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7030A0"/>
    <pageSetUpPr fitToPage="1"/>
  </sheetPr>
  <dimension ref="A1:E67"/>
  <sheetViews>
    <sheetView view="pageBreakPreview" topLeftCell="A37" zoomScale="120" zoomScaleNormal="100" zoomScaleSheetLayoutView="120" workbookViewId="0">
      <selection activeCell="B46" sqref="B46:B50"/>
    </sheetView>
  </sheetViews>
  <sheetFormatPr defaultColWidth="9.1796875" defaultRowHeight="14.5" x14ac:dyDescent="0.35"/>
  <cols>
    <col min="1" max="1" width="5" style="1" customWidth="1"/>
    <col min="2" max="2" width="50" style="2" customWidth="1"/>
    <col min="3" max="5" width="9.26953125" style="2" customWidth="1"/>
    <col min="6" max="16384" width="9.1796875" style="3"/>
  </cols>
  <sheetData>
    <row r="1" spans="1:5" ht="15" customHeight="1" x14ac:dyDescent="0.35">
      <c r="C1" s="117" t="s">
        <v>109</v>
      </c>
      <c r="D1" s="117"/>
      <c r="E1" s="91"/>
    </row>
    <row r="3" spans="1:5" ht="27.75" customHeight="1" x14ac:dyDescent="0.35">
      <c r="A3" s="118" t="s">
        <v>108</v>
      </c>
      <c r="B3" s="118"/>
      <c r="C3" s="118"/>
      <c r="D3" s="118"/>
      <c r="E3" s="92"/>
    </row>
    <row r="4" spans="1:5" ht="15.75" customHeight="1" x14ac:dyDescent="0.35">
      <c r="A4" s="119" t="s">
        <v>94</v>
      </c>
      <c r="B4" s="119"/>
      <c r="C4" s="119"/>
      <c r="D4" s="119"/>
      <c r="E4" s="93"/>
    </row>
    <row r="5" spans="1:5" x14ac:dyDescent="0.35">
      <c r="A5" s="64"/>
      <c r="B5" s="64"/>
      <c r="C5" s="64"/>
      <c r="D5" s="86" t="s">
        <v>0</v>
      </c>
      <c r="E5" s="86"/>
    </row>
    <row r="6" spans="1:5" ht="19.5" customHeight="1" x14ac:dyDescent="0.35">
      <c r="A6" s="120" t="s">
        <v>1</v>
      </c>
      <c r="B6" s="120" t="s">
        <v>2</v>
      </c>
      <c r="C6" s="121" t="s">
        <v>3</v>
      </c>
      <c r="D6" s="121"/>
      <c r="E6" s="98"/>
    </row>
    <row r="7" spans="1:5" ht="21" x14ac:dyDescent="0.35">
      <c r="A7" s="120"/>
      <c r="B7" s="120"/>
      <c r="C7" s="58" t="s">
        <v>90</v>
      </c>
      <c r="D7" s="58" t="s">
        <v>91</v>
      </c>
      <c r="E7" s="98"/>
    </row>
    <row r="8" spans="1:5" x14ac:dyDescent="0.35">
      <c r="A8" s="94">
        <v>1</v>
      </c>
      <c r="B8" s="94">
        <v>2</v>
      </c>
      <c r="C8" s="95">
        <v>3</v>
      </c>
      <c r="D8" s="95">
        <v>4</v>
      </c>
      <c r="E8" s="98"/>
    </row>
    <row r="9" spans="1:5" ht="14.15" customHeight="1" x14ac:dyDescent="0.35">
      <c r="A9" s="8">
        <v>1</v>
      </c>
      <c r="B9" s="9" t="s">
        <v>54</v>
      </c>
      <c r="C9" s="10">
        <f>C10+C18+C19+C23-0.01</f>
        <v>56599.38</v>
      </c>
      <c r="D9" s="10">
        <f>D10+D18+D19+D23</f>
        <v>2662.7468076940977</v>
      </c>
      <c r="E9" s="85"/>
    </row>
    <row r="10" spans="1:5" ht="17.25" customHeight="1" x14ac:dyDescent="0.35">
      <c r="A10" s="8" t="s">
        <v>5</v>
      </c>
      <c r="B10" s="9" t="s">
        <v>55</v>
      </c>
      <c r="C10" s="10">
        <f>C11+C15+C16+C17+0.01</f>
        <v>33184.18</v>
      </c>
      <c r="D10" s="10">
        <f>D11+D15+D16+D17</f>
        <v>1672.4868076940979</v>
      </c>
      <c r="E10" s="85"/>
    </row>
    <row r="11" spans="1:5" ht="15.75" customHeight="1" x14ac:dyDescent="0.35">
      <c r="A11" s="57" t="s">
        <v>8</v>
      </c>
      <c r="B11" s="52" t="s">
        <v>110</v>
      </c>
      <c r="C11" s="13">
        <f>В!C10</f>
        <v>25856.719999999998</v>
      </c>
      <c r="D11" s="13">
        <f>В!D10</f>
        <v>1367.5768076940979</v>
      </c>
      <c r="E11" s="99"/>
    </row>
    <row r="12" spans="1:5" ht="17.25" customHeight="1" x14ac:dyDescent="0.35">
      <c r="A12" s="57" t="s">
        <v>59</v>
      </c>
      <c r="B12" s="52" t="s">
        <v>56</v>
      </c>
      <c r="C12" s="13">
        <f>В!C11</f>
        <v>19658.68</v>
      </c>
      <c r="D12" s="13">
        <f>В!D11</f>
        <v>1039.7589035995211</v>
      </c>
      <c r="E12" s="99"/>
    </row>
    <row r="13" spans="1:5" ht="15" customHeight="1" x14ac:dyDescent="0.35">
      <c r="A13" s="57" t="s">
        <v>60</v>
      </c>
      <c r="B13" s="52" t="s">
        <v>57</v>
      </c>
      <c r="C13" s="13">
        <f>В!C12</f>
        <v>1755.51</v>
      </c>
      <c r="D13" s="11">
        <f>В!D12</f>
        <v>92.849934627248388</v>
      </c>
      <c r="E13" s="100"/>
    </row>
    <row r="14" spans="1:5" ht="16.5" customHeight="1" x14ac:dyDescent="0.35">
      <c r="A14" s="57" t="s">
        <v>61</v>
      </c>
      <c r="B14" s="52" t="s">
        <v>58</v>
      </c>
      <c r="C14" s="13">
        <f>В!C13</f>
        <v>4442.53</v>
      </c>
      <c r="D14" s="13">
        <f>В!D13</f>
        <v>234.96796946732843</v>
      </c>
      <c r="E14" s="99"/>
    </row>
    <row r="15" spans="1:5" ht="16.5" customHeight="1" x14ac:dyDescent="0.35">
      <c r="A15" s="57" t="s">
        <v>9</v>
      </c>
      <c r="B15" s="52" t="s">
        <v>12</v>
      </c>
      <c r="C15" s="13">
        <f>В!C14+Т!C11</f>
        <v>5246.95</v>
      </c>
      <c r="D15" s="13">
        <f>58.77+131.96</f>
        <v>190.73000000000002</v>
      </c>
      <c r="E15" s="99"/>
    </row>
    <row r="16" spans="1:5" ht="18" customHeight="1" x14ac:dyDescent="0.35">
      <c r="A16" s="57" t="s">
        <v>10</v>
      </c>
      <c r="B16" s="52" t="s">
        <v>13</v>
      </c>
      <c r="C16" s="13">
        <f>В!C15</f>
        <v>290.85000000000002</v>
      </c>
      <c r="D16" s="13">
        <f>21.18</f>
        <v>21.18</v>
      </c>
      <c r="E16" s="99"/>
    </row>
    <row r="17" spans="1:5" ht="14.15" customHeight="1" x14ac:dyDescent="0.35">
      <c r="A17" s="57" t="s">
        <v>11</v>
      </c>
      <c r="B17" s="52" t="s">
        <v>35</v>
      </c>
      <c r="C17" s="13">
        <f>В!C16+Т!C14+П!C10</f>
        <v>1789.6499999999999</v>
      </c>
      <c r="D17" s="13">
        <f>42.54+50.46</f>
        <v>93</v>
      </c>
      <c r="E17" s="99"/>
    </row>
    <row r="18" spans="1:5" ht="14.15" customHeight="1" x14ac:dyDescent="0.35">
      <c r="A18" s="8" t="s">
        <v>6</v>
      </c>
      <c r="B18" s="9" t="s">
        <v>95</v>
      </c>
      <c r="C18" s="67">
        <f>В!C17+Т!C15+П!C11</f>
        <v>9850.5399999999991</v>
      </c>
      <c r="D18" s="67">
        <f>389.46</f>
        <v>389.46</v>
      </c>
      <c r="E18" s="101"/>
    </row>
    <row r="19" spans="1:5" ht="14.15" customHeight="1" x14ac:dyDescent="0.35">
      <c r="A19" s="8" t="s">
        <v>7</v>
      </c>
      <c r="B19" s="9" t="s">
        <v>96</v>
      </c>
      <c r="C19" s="10">
        <f>C20+C21+C22</f>
        <v>4334.6399999999994</v>
      </c>
      <c r="D19" s="10">
        <f>D20+D21+D22</f>
        <v>171.14000000000001</v>
      </c>
      <c r="E19" s="85"/>
    </row>
    <row r="20" spans="1:5" ht="14.15" customHeight="1" x14ac:dyDescent="0.35">
      <c r="A20" s="57" t="s">
        <v>14</v>
      </c>
      <c r="B20" s="52" t="s">
        <v>15</v>
      </c>
      <c r="C20" s="13">
        <f>В!C19+Т!C17+П!C13</f>
        <v>2167.11</v>
      </c>
      <c r="D20" s="11">
        <f>68.78+14.25+2.64</f>
        <v>85.67</v>
      </c>
      <c r="E20" s="100"/>
    </row>
    <row r="21" spans="1:5" ht="14.15" customHeight="1" x14ac:dyDescent="0.35">
      <c r="A21" s="57" t="s">
        <v>16</v>
      </c>
      <c r="B21" s="52" t="s">
        <v>17</v>
      </c>
      <c r="C21" s="13">
        <f>В!C20+Т!C18+П!C14</f>
        <v>758.18</v>
      </c>
      <c r="D21" s="11">
        <f>0.1+13.71+35.73</f>
        <v>49.54</v>
      </c>
      <c r="E21" s="100"/>
    </row>
    <row r="22" spans="1:5" ht="14.15" customHeight="1" x14ac:dyDescent="0.35">
      <c r="A22" s="57" t="s">
        <v>18</v>
      </c>
      <c r="B22" s="52" t="s">
        <v>20</v>
      </c>
      <c r="C22" s="13">
        <f>В!C22+Т!C19</f>
        <v>1409.35</v>
      </c>
      <c r="D22" s="11">
        <f>35.76+0.17+0</f>
        <v>35.93</v>
      </c>
      <c r="E22" s="100"/>
    </row>
    <row r="23" spans="1:5" ht="14.15" customHeight="1" x14ac:dyDescent="0.35">
      <c r="A23" s="8" t="s">
        <v>21</v>
      </c>
      <c r="B23" s="9" t="s">
        <v>101</v>
      </c>
      <c r="C23" s="10">
        <f>C24+C25+C26-0.01</f>
        <v>9230.0300000000007</v>
      </c>
      <c r="D23" s="10">
        <f>D24+D25+D26+0.01</f>
        <v>429.65999999999997</v>
      </c>
      <c r="E23" s="85"/>
    </row>
    <row r="24" spans="1:5" ht="14.15" customHeight="1" x14ac:dyDescent="0.35">
      <c r="A24" s="57" t="s">
        <v>22</v>
      </c>
      <c r="B24" s="52" t="s">
        <v>23</v>
      </c>
      <c r="C24" s="13">
        <f>В!C24+Т!C21+П!C17</f>
        <v>5454.24</v>
      </c>
      <c r="D24" s="11">
        <f>232.31+30.74+1.65</f>
        <v>264.7</v>
      </c>
      <c r="E24" s="100"/>
    </row>
    <row r="25" spans="1:5" ht="14.15" customHeight="1" x14ac:dyDescent="0.35">
      <c r="A25" s="57" t="s">
        <v>24</v>
      </c>
      <c r="B25" s="52" t="s">
        <v>15</v>
      </c>
      <c r="C25" s="13">
        <f>В!C25+Т!C22+П!C18</f>
        <v>1199.93</v>
      </c>
      <c r="D25" s="11">
        <f>0.36+6.76+51.11</f>
        <v>58.23</v>
      </c>
      <c r="E25" s="100"/>
    </row>
    <row r="26" spans="1:5" ht="14.15" customHeight="1" x14ac:dyDescent="0.35">
      <c r="A26" s="57" t="s">
        <v>25</v>
      </c>
      <c r="B26" s="52" t="s">
        <v>26</v>
      </c>
      <c r="C26" s="13">
        <f>В!C26+Т!C23+П!C19</f>
        <v>2575.87</v>
      </c>
      <c r="D26" s="11">
        <f>93.66+12.39+0.66+0.01</f>
        <v>106.72</v>
      </c>
      <c r="E26" s="100"/>
    </row>
    <row r="27" spans="1:5" ht="14.15" customHeight="1" x14ac:dyDescent="0.35">
      <c r="A27" s="8" t="s">
        <v>99</v>
      </c>
      <c r="B27" s="9" t="s">
        <v>62</v>
      </c>
      <c r="C27" s="67">
        <f>C28+C29+C30+0.01</f>
        <v>6066.880000000001</v>
      </c>
      <c r="D27" s="67">
        <f>D28+D29+D30</f>
        <v>243.43</v>
      </c>
      <c r="E27" s="101"/>
    </row>
    <row r="28" spans="1:5" ht="15.75" customHeight="1" x14ac:dyDescent="0.35">
      <c r="A28" s="57" t="s">
        <v>27</v>
      </c>
      <c r="B28" s="52" t="s">
        <v>23</v>
      </c>
      <c r="C28" s="11">
        <f>В!C28+Т!C25+П!C21</f>
        <v>4412.5600000000004</v>
      </c>
      <c r="D28" s="11">
        <f>151.09+19.99+1.07</f>
        <v>172.15</v>
      </c>
      <c r="E28" s="100"/>
    </row>
    <row r="29" spans="1:5" ht="14.15" customHeight="1" x14ac:dyDescent="0.35">
      <c r="A29" s="57" t="s">
        <v>28</v>
      </c>
      <c r="B29" s="52" t="s">
        <v>15</v>
      </c>
      <c r="C29" s="13">
        <f>В!C29+Т!C26+П!C22</f>
        <v>970.76</v>
      </c>
      <c r="D29" s="11">
        <f>0.24+4.4+33.24</f>
        <v>37.880000000000003</v>
      </c>
      <c r="E29" s="100"/>
    </row>
    <row r="30" spans="1:5" ht="14.15" customHeight="1" x14ac:dyDescent="0.35">
      <c r="A30" s="57" t="s">
        <v>29</v>
      </c>
      <c r="B30" s="52" t="s">
        <v>26</v>
      </c>
      <c r="C30" s="13">
        <f>В!C30+Т!C27+П!C23</f>
        <v>683.55000000000007</v>
      </c>
      <c r="D30" s="11">
        <f>29.31+3.88+0.21</f>
        <v>33.4</v>
      </c>
      <c r="E30" s="100"/>
    </row>
    <row r="31" spans="1:5" ht="14.15" customHeight="1" x14ac:dyDescent="0.35">
      <c r="A31" s="8" t="s">
        <v>64</v>
      </c>
      <c r="B31" s="68" t="s">
        <v>63</v>
      </c>
      <c r="C31" s="67">
        <f>C32+C33+C34</f>
        <v>0</v>
      </c>
      <c r="D31" s="67">
        <f>D32+D33+D34</f>
        <v>0</v>
      </c>
      <c r="E31" s="101"/>
    </row>
    <row r="32" spans="1:5" ht="14.15" customHeight="1" x14ac:dyDescent="0.35">
      <c r="A32" s="57" t="s">
        <v>65</v>
      </c>
      <c r="B32" s="52" t="s">
        <v>23</v>
      </c>
      <c r="C32" s="13">
        <v>0</v>
      </c>
      <c r="D32" s="11">
        <v>0</v>
      </c>
      <c r="E32" s="100"/>
    </row>
    <row r="33" spans="1:5" ht="14.15" customHeight="1" x14ac:dyDescent="0.35">
      <c r="A33" s="57" t="s">
        <v>66</v>
      </c>
      <c r="B33" s="52" t="s">
        <v>15</v>
      </c>
      <c r="C33" s="13">
        <v>0</v>
      </c>
      <c r="D33" s="11">
        <v>0</v>
      </c>
      <c r="E33" s="100"/>
    </row>
    <row r="34" spans="1:5" ht="14.15" customHeight="1" x14ac:dyDescent="0.35">
      <c r="A34" s="57" t="s">
        <v>67</v>
      </c>
      <c r="B34" s="52" t="s">
        <v>26</v>
      </c>
      <c r="C34" s="13">
        <v>0</v>
      </c>
      <c r="D34" s="11">
        <v>0</v>
      </c>
      <c r="E34" s="100"/>
    </row>
    <row r="35" spans="1:5" ht="14.15" customHeight="1" x14ac:dyDescent="0.35">
      <c r="A35" s="8" t="s">
        <v>68</v>
      </c>
      <c r="B35" s="9" t="s">
        <v>30</v>
      </c>
      <c r="C35" s="67">
        <v>0</v>
      </c>
      <c r="D35" s="10">
        <v>0</v>
      </c>
      <c r="E35" s="85"/>
    </row>
    <row r="36" spans="1:5" ht="14.15" customHeight="1" x14ac:dyDescent="0.35">
      <c r="A36" s="8" t="s">
        <v>69</v>
      </c>
      <c r="B36" s="9" t="s">
        <v>31</v>
      </c>
      <c r="C36" s="67">
        <v>0</v>
      </c>
      <c r="D36" s="10">
        <v>0</v>
      </c>
      <c r="E36" s="85"/>
    </row>
    <row r="37" spans="1:5" s="14" customFormat="1" x14ac:dyDescent="0.35">
      <c r="A37" s="8" t="s">
        <v>70</v>
      </c>
      <c r="B37" s="9" t="s">
        <v>71</v>
      </c>
      <c r="C37" s="10">
        <f>C27+C9</f>
        <v>62666.259999999995</v>
      </c>
      <c r="D37" s="10">
        <f>D27+D9</f>
        <v>2906.1768076940975</v>
      </c>
      <c r="E37" s="85"/>
    </row>
    <row r="38" spans="1:5" ht="14.15" customHeight="1" x14ac:dyDescent="0.35">
      <c r="A38" s="8" t="s">
        <v>72</v>
      </c>
      <c r="B38" s="9" t="s">
        <v>73</v>
      </c>
      <c r="C38" s="10">
        <v>0</v>
      </c>
      <c r="D38" s="10">
        <v>0</v>
      </c>
      <c r="E38" s="85"/>
    </row>
    <row r="39" spans="1:5" ht="14.15" customHeight="1" x14ac:dyDescent="0.35">
      <c r="A39" s="8" t="s">
        <v>74</v>
      </c>
      <c r="B39" s="9" t="s">
        <v>32</v>
      </c>
      <c r="C39" s="10">
        <f t="shared" ref="C39" si="0">SUM(D39:I39)</f>
        <v>0</v>
      </c>
      <c r="D39" s="10">
        <v>0</v>
      </c>
      <c r="E39" s="85"/>
    </row>
    <row r="40" spans="1:5" ht="14.15" customHeight="1" x14ac:dyDescent="0.35">
      <c r="A40" s="8" t="s">
        <v>76</v>
      </c>
      <c r="B40" s="9" t="s">
        <v>75</v>
      </c>
      <c r="C40" s="10">
        <f>C41+C42+C43+C44+C45</f>
        <v>2501.13</v>
      </c>
      <c r="D40" s="10">
        <f>D41+D42+D43+D44+D45</f>
        <v>110.47999999999999</v>
      </c>
      <c r="E40" s="85"/>
    </row>
    <row r="41" spans="1:5" s="14" customFormat="1" ht="14.15" customHeight="1" x14ac:dyDescent="0.35">
      <c r="A41" s="57" t="s">
        <v>39</v>
      </c>
      <c r="B41" s="52" t="s">
        <v>33</v>
      </c>
      <c r="C41" s="11">
        <f>В!C41+Т!C37-0.01</f>
        <v>381.52</v>
      </c>
      <c r="D41" s="11">
        <f>14.59+2.26</f>
        <v>16.850000000000001</v>
      </c>
      <c r="E41" s="100"/>
    </row>
    <row r="42" spans="1:5" s="14" customFormat="1" x14ac:dyDescent="0.35">
      <c r="A42" s="57" t="s">
        <v>40</v>
      </c>
      <c r="B42" s="52" t="s">
        <v>77</v>
      </c>
      <c r="C42" s="11">
        <v>0</v>
      </c>
      <c r="D42" s="11">
        <v>0</v>
      </c>
      <c r="E42" s="100"/>
    </row>
    <row r="43" spans="1:5" s="14" customFormat="1" x14ac:dyDescent="0.35">
      <c r="A43" s="57" t="s">
        <v>41</v>
      </c>
      <c r="B43" s="52" t="s">
        <v>78</v>
      </c>
      <c r="C43" s="11">
        <v>0</v>
      </c>
      <c r="D43" s="11">
        <v>0</v>
      </c>
      <c r="E43" s="100"/>
    </row>
    <row r="44" spans="1:5" s="14" customFormat="1" x14ac:dyDescent="0.35">
      <c r="A44" s="57" t="s">
        <v>81</v>
      </c>
      <c r="B44" s="52" t="s">
        <v>34</v>
      </c>
      <c r="C44" s="11">
        <v>0</v>
      </c>
      <c r="D44" s="11">
        <v>0</v>
      </c>
      <c r="E44" s="100"/>
    </row>
    <row r="45" spans="1:5" s="14" customFormat="1" x14ac:dyDescent="0.35">
      <c r="A45" s="57" t="s">
        <v>82</v>
      </c>
      <c r="B45" s="52" t="s">
        <v>79</v>
      </c>
      <c r="C45" s="11">
        <f>В!C45+Т!C41+0.01</f>
        <v>2119.61</v>
      </c>
      <c r="D45" s="11">
        <f>93.63</f>
        <v>93.63</v>
      </c>
      <c r="E45" s="100"/>
    </row>
    <row r="46" spans="1:5" s="14" customFormat="1" ht="18" customHeight="1" x14ac:dyDescent="0.35">
      <c r="A46" s="8" t="s">
        <v>83</v>
      </c>
      <c r="B46" s="9" t="s">
        <v>119</v>
      </c>
      <c r="C46" s="10">
        <f>C9+C27+C35+C36+C40</f>
        <v>65167.389999999992</v>
      </c>
      <c r="D46" s="10">
        <f>D37+D40</f>
        <v>3016.6568076940976</v>
      </c>
      <c r="E46" s="85"/>
    </row>
    <row r="47" spans="1:5" s="14" customFormat="1" x14ac:dyDescent="0.35">
      <c r="A47" s="8" t="s">
        <v>84</v>
      </c>
      <c r="B47" s="9" t="s">
        <v>120</v>
      </c>
      <c r="C47" s="10" t="s">
        <v>111</v>
      </c>
      <c r="D47" s="10">
        <f>C46/C48*1000</f>
        <v>3283.11764077617</v>
      </c>
      <c r="E47" s="85"/>
    </row>
    <row r="48" spans="1:5" s="14" customFormat="1" ht="16.5" customHeight="1" x14ac:dyDescent="0.35">
      <c r="A48" s="8" t="s">
        <v>86</v>
      </c>
      <c r="B48" s="9" t="s">
        <v>98</v>
      </c>
      <c r="C48" s="10">
        <v>19849.240000000002</v>
      </c>
      <c r="D48" s="10" t="s">
        <v>111</v>
      </c>
      <c r="E48" s="85"/>
    </row>
    <row r="49" spans="1:5" s="14" customFormat="1" x14ac:dyDescent="0.35">
      <c r="A49" s="8" t="s">
        <v>87</v>
      </c>
      <c r="B49" s="9" t="s">
        <v>88</v>
      </c>
      <c r="C49" s="10" t="s">
        <v>111</v>
      </c>
      <c r="D49" s="10">
        <f>D40/D37*100</f>
        <v>3.8015581057389349</v>
      </c>
      <c r="E49" s="85"/>
    </row>
    <row r="50" spans="1:5" s="14" customFormat="1" ht="15" customHeight="1" x14ac:dyDescent="0.35">
      <c r="A50" s="8" t="s">
        <v>93</v>
      </c>
      <c r="B50" s="9" t="s">
        <v>121</v>
      </c>
      <c r="C50" s="10" t="s">
        <v>111</v>
      </c>
      <c r="D50" s="10">
        <f>D47*1.2</f>
        <v>3939.741168931404</v>
      </c>
      <c r="E50" s="85"/>
    </row>
    <row r="51" spans="1:5" s="14" customFormat="1" x14ac:dyDescent="0.35">
      <c r="A51" s="115"/>
      <c r="B51" s="115"/>
      <c r="C51" s="115"/>
      <c r="D51" s="115"/>
      <c r="E51" s="85"/>
    </row>
    <row r="52" spans="1:5" ht="28.5" customHeight="1" x14ac:dyDescent="0.35">
      <c r="A52" s="116"/>
      <c r="B52" s="116"/>
      <c r="C52" s="116"/>
      <c r="D52" s="116"/>
      <c r="E52" s="85"/>
    </row>
    <row r="53" spans="1:5" ht="15" customHeight="1" x14ac:dyDescent="0.35">
      <c r="A53" s="81"/>
      <c r="B53" s="82"/>
      <c r="C53" s="83"/>
      <c r="D53" s="48"/>
      <c r="E53" s="48"/>
    </row>
    <row r="54" spans="1:5" x14ac:dyDescent="0.35">
      <c r="B54" s="21"/>
    </row>
    <row r="55" spans="1:5" x14ac:dyDescent="0.35">
      <c r="B55" s="22"/>
      <c r="D55" s="23"/>
      <c r="E55" s="23"/>
    </row>
    <row r="56" spans="1:5" x14ac:dyDescent="0.35">
      <c r="D56" s="23"/>
      <c r="E56" s="23"/>
    </row>
    <row r="57" spans="1:5" x14ac:dyDescent="0.35">
      <c r="A57" s="2"/>
    </row>
    <row r="58" spans="1:5" ht="17.25" customHeight="1" x14ac:dyDescent="0.35">
      <c r="A58" s="2"/>
      <c r="D58" s="24"/>
      <c r="E58" s="24"/>
    </row>
    <row r="59" spans="1:5" ht="14.25" customHeight="1" x14ac:dyDescent="0.35">
      <c r="A59" s="2"/>
    </row>
    <row r="60" spans="1:5" ht="15.75" customHeight="1" x14ac:dyDescent="0.35">
      <c r="A60" s="2"/>
    </row>
    <row r="67" spans="4:5" x14ac:dyDescent="0.35">
      <c r="D67" s="24"/>
      <c r="E67" s="24"/>
    </row>
  </sheetData>
  <mergeCells count="8">
    <mergeCell ref="A51:D51"/>
    <mergeCell ref="A52:D52"/>
    <mergeCell ref="C1:D1"/>
    <mergeCell ref="A3:D3"/>
    <mergeCell ref="A4:D4"/>
    <mergeCell ref="A6:A7"/>
    <mergeCell ref="B6:B7"/>
    <mergeCell ref="C6:D6"/>
  </mergeCells>
  <printOptions horizontalCentered="1"/>
  <pageMargins left="1.1811023622047245" right="0.39370078740157483" top="0.39370078740157483" bottom="0.39370078740157483" header="0" footer="0"/>
  <pageSetup paperSize="9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989B3-29FE-4509-8A89-BD85B2937E99}">
  <sheetPr>
    <tabColor rgb="FF7030A0"/>
    <pageSetUpPr fitToPage="1"/>
  </sheetPr>
  <dimension ref="A1:I67"/>
  <sheetViews>
    <sheetView view="pageBreakPreview" topLeftCell="A34" zoomScale="120" zoomScaleNormal="100" zoomScaleSheetLayoutView="120" workbookViewId="0">
      <selection activeCell="I44" sqref="I44"/>
    </sheetView>
  </sheetViews>
  <sheetFormatPr defaultColWidth="9.1796875" defaultRowHeight="14.5" x14ac:dyDescent="0.35"/>
  <cols>
    <col min="1" max="1" width="5" style="1" customWidth="1"/>
    <col min="2" max="2" width="45.7265625" style="2" customWidth="1"/>
    <col min="3" max="3" width="9.1796875" style="2" customWidth="1"/>
    <col min="4" max="4" width="8.54296875" style="2" customWidth="1"/>
    <col min="5" max="5" width="7.7265625" style="2" customWidth="1"/>
    <col min="6" max="6" width="8.453125" style="2" customWidth="1"/>
    <col min="7" max="7" width="8.1796875" style="2" customWidth="1"/>
    <col min="8" max="8" width="8" style="2" customWidth="1"/>
    <col min="9" max="16384" width="9.1796875" style="3"/>
  </cols>
  <sheetData>
    <row r="1" spans="1:8" ht="23.65" customHeight="1" x14ac:dyDescent="0.35">
      <c r="E1" s="122" t="s">
        <v>124</v>
      </c>
      <c r="F1" s="123"/>
      <c r="G1" s="123"/>
      <c r="H1" s="123"/>
    </row>
    <row r="3" spans="1:8" ht="20.25" customHeight="1" x14ac:dyDescent="0.35">
      <c r="A3" s="124" t="s">
        <v>123</v>
      </c>
      <c r="B3" s="124"/>
      <c r="C3" s="124"/>
      <c r="D3" s="124"/>
      <c r="E3" s="124"/>
      <c r="F3" s="124"/>
      <c r="G3" s="124"/>
      <c r="H3" s="124"/>
    </row>
    <row r="4" spans="1:8" ht="15.75" customHeight="1" x14ac:dyDescent="0.35">
      <c r="A4" s="119" t="s">
        <v>122</v>
      </c>
      <c r="B4" s="119"/>
      <c r="C4" s="119"/>
      <c r="D4" s="119"/>
      <c r="E4" s="119"/>
      <c r="F4" s="119"/>
      <c r="G4" s="119"/>
      <c r="H4" s="119"/>
    </row>
    <row r="5" spans="1:8" x14ac:dyDescent="0.35">
      <c r="A5" s="64"/>
      <c r="B5" s="64"/>
      <c r="C5" s="64"/>
      <c r="D5" s="64"/>
      <c r="E5" s="65"/>
      <c r="H5" s="4" t="s">
        <v>0</v>
      </c>
    </row>
    <row r="6" spans="1:8" ht="39" customHeight="1" x14ac:dyDescent="0.35">
      <c r="A6" s="120" t="s">
        <v>1</v>
      </c>
      <c r="B6" s="120" t="s">
        <v>2</v>
      </c>
      <c r="C6" s="121" t="s">
        <v>3</v>
      </c>
      <c r="D6" s="121"/>
      <c r="E6" s="121" t="s">
        <v>4</v>
      </c>
      <c r="F6" s="121"/>
      <c r="G6" s="121" t="s">
        <v>92</v>
      </c>
      <c r="H6" s="121"/>
    </row>
    <row r="7" spans="1:8" ht="21" x14ac:dyDescent="0.35">
      <c r="A7" s="120"/>
      <c r="B7" s="120"/>
      <c r="C7" s="105" t="s">
        <v>90</v>
      </c>
      <c r="D7" s="105" t="s">
        <v>91</v>
      </c>
      <c r="E7" s="105" t="s">
        <v>90</v>
      </c>
      <c r="F7" s="105" t="s">
        <v>91</v>
      </c>
      <c r="G7" s="105" t="s">
        <v>90</v>
      </c>
      <c r="H7" s="105" t="s">
        <v>91</v>
      </c>
    </row>
    <row r="8" spans="1:8" ht="12.75" customHeight="1" x14ac:dyDescent="0.35">
      <c r="A8" s="57">
        <v>1</v>
      </c>
      <c r="B8" s="105">
        <v>2</v>
      </c>
      <c r="C8" s="105">
        <v>3</v>
      </c>
      <c r="D8" s="105">
        <v>4</v>
      </c>
      <c r="E8" s="105">
        <v>5</v>
      </c>
      <c r="F8" s="105">
        <v>6</v>
      </c>
      <c r="G8" s="105">
        <v>7</v>
      </c>
      <c r="H8" s="105">
        <v>8</v>
      </c>
    </row>
    <row r="9" spans="1:8" ht="14.15" customHeight="1" x14ac:dyDescent="0.35">
      <c r="A9" s="8">
        <v>1</v>
      </c>
      <c r="B9" s="9" t="s">
        <v>54</v>
      </c>
      <c r="C9" s="10">
        <f t="shared" ref="C9:H9" si="0">C10+C18+C19+C23</f>
        <v>56599.38</v>
      </c>
      <c r="D9" s="10">
        <f t="shared" si="0"/>
        <v>2993.5743239526605</v>
      </c>
      <c r="E9" s="10">
        <f t="shared" si="0"/>
        <v>17893.309999999998</v>
      </c>
      <c r="F9" s="10">
        <f t="shared" si="0"/>
        <v>4126.3131820622084</v>
      </c>
      <c r="G9" s="10">
        <f t="shared" si="0"/>
        <v>4776.51</v>
      </c>
      <c r="H9" s="10">
        <f t="shared" si="0"/>
        <v>4169.2911031021404</v>
      </c>
    </row>
    <row r="10" spans="1:8" ht="14.15" customHeight="1" x14ac:dyDescent="0.35">
      <c r="A10" s="8" t="s">
        <v>5</v>
      </c>
      <c r="B10" s="9" t="s">
        <v>55</v>
      </c>
      <c r="C10" s="10">
        <f>C11+C15+C16+C17</f>
        <v>33184.17</v>
      </c>
      <c r="D10" s="10">
        <f>D11+D15+D16+D17</f>
        <v>1755.1298569415706</v>
      </c>
      <c r="E10" s="10">
        <f>E11+E15+E16+E17+0.01</f>
        <v>12679.89</v>
      </c>
      <c r="F10" s="10">
        <f>F11+F15+F16+F17</f>
        <v>2960.0234740572869</v>
      </c>
      <c r="G10" s="10">
        <f>G11+G15+G16+G17</f>
        <v>3384.8100000000004</v>
      </c>
      <c r="H10" s="10">
        <f>H11+H15+H16+H17</f>
        <v>3010.9311031021402</v>
      </c>
    </row>
    <row r="11" spans="1:8" ht="15" customHeight="1" x14ac:dyDescent="0.35">
      <c r="A11" s="57" t="s">
        <v>8</v>
      </c>
      <c r="B11" s="52" t="s">
        <v>110</v>
      </c>
      <c r="C11" s="13">
        <f>В!C10</f>
        <v>25856.719999999998</v>
      </c>
      <c r="D11" s="13">
        <f>В!D10</f>
        <v>1367.5768076940979</v>
      </c>
      <c r="E11" s="13">
        <f>В!E10</f>
        <v>11048.41</v>
      </c>
      <c r="F11" s="13">
        <f>В!F10</f>
        <v>2624.5373735646108</v>
      </c>
      <c r="G11" s="13">
        <f>В!G10</f>
        <v>2949.3</v>
      </c>
      <c r="H11" s="13">
        <f>В!H10</f>
        <v>2624.5394842223286</v>
      </c>
    </row>
    <row r="12" spans="1:8" ht="17.25" customHeight="1" x14ac:dyDescent="0.35">
      <c r="A12" s="57" t="s">
        <v>59</v>
      </c>
      <c r="B12" s="52" t="s">
        <v>56</v>
      </c>
      <c r="C12" s="13">
        <f>В!C11</f>
        <v>19658.68</v>
      </c>
      <c r="D12" s="13">
        <f>В!D11</f>
        <v>1039.7589035995211</v>
      </c>
      <c r="E12" s="13">
        <f>В!E11</f>
        <v>9668.41</v>
      </c>
      <c r="F12" s="13">
        <f>В!F11</f>
        <v>2296.7199251245943</v>
      </c>
      <c r="G12" s="13">
        <f>В!G11</f>
        <v>2580.92</v>
      </c>
      <c r="H12" s="13">
        <f>В!H11</f>
        <v>2296.7234413654401</v>
      </c>
    </row>
    <row r="13" spans="1:8" ht="15" customHeight="1" x14ac:dyDescent="0.35">
      <c r="A13" s="57" t="s">
        <v>60</v>
      </c>
      <c r="B13" s="52" t="s">
        <v>57</v>
      </c>
      <c r="C13" s="13">
        <f>В!C12</f>
        <v>1755.51</v>
      </c>
      <c r="D13" s="11">
        <f>В!D12</f>
        <v>92.849934627248388</v>
      </c>
      <c r="E13" s="11">
        <f>В!E12</f>
        <v>390.86</v>
      </c>
      <c r="F13" s="11">
        <f>В!F12</f>
        <v>92.848353548742651</v>
      </c>
      <c r="G13" s="11">
        <f>В!G12</f>
        <v>104.34</v>
      </c>
      <c r="H13" s="11">
        <f>В!H12</f>
        <v>92.850659405200503</v>
      </c>
    </row>
    <row r="14" spans="1:8" ht="16.5" customHeight="1" x14ac:dyDescent="0.35">
      <c r="A14" s="57" t="s">
        <v>61</v>
      </c>
      <c r="B14" s="52" t="s">
        <v>58</v>
      </c>
      <c r="C14" s="13">
        <f>В!C13</f>
        <v>4442.53</v>
      </c>
      <c r="D14" s="13">
        <f>В!D13</f>
        <v>234.96796946732843</v>
      </c>
      <c r="E14" s="13">
        <f>В!E13</f>
        <v>989.14</v>
      </c>
      <c r="F14" s="13">
        <f>В!F13</f>
        <v>234.96909489127387</v>
      </c>
      <c r="G14" s="13">
        <f>В!G13</f>
        <v>264.04000000000002</v>
      </c>
      <c r="H14" s="13">
        <f>В!H13</f>
        <v>234.96538345168813</v>
      </c>
    </row>
    <row r="15" spans="1:8" ht="16.5" customHeight="1" x14ac:dyDescent="0.35">
      <c r="A15" s="57" t="s">
        <v>9</v>
      </c>
      <c r="B15" s="52" t="s">
        <v>12</v>
      </c>
      <c r="C15" s="13">
        <f>В!C14+Т!C11</f>
        <v>5246.95</v>
      </c>
      <c r="D15" s="13">
        <f>В!D14+Т!D11</f>
        <v>277.51420640864524</v>
      </c>
      <c r="E15" s="13">
        <f>В!E14+Т!E11</f>
        <v>1168.24</v>
      </c>
      <c r="F15" s="13">
        <v>226.61</v>
      </c>
      <c r="G15" s="13">
        <f>В!G14+Т!G11</f>
        <v>311.86</v>
      </c>
      <c r="H15" s="13">
        <f>В!H14+Т!H11</f>
        <v>277.51161887981209</v>
      </c>
    </row>
    <row r="16" spans="1:8" ht="18" customHeight="1" x14ac:dyDescent="0.35">
      <c r="A16" s="57" t="s">
        <v>10</v>
      </c>
      <c r="B16" s="52" t="s">
        <v>13</v>
      </c>
      <c r="C16" s="13">
        <f>В!C15</f>
        <v>290.85000000000002</v>
      </c>
      <c r="D16" s="13">
        <f>В!D15</f>
        <v>15.383223955622693</v>
      </c>
      <c r="E16" s="13">
        <f>В!E15</f>
        <v>64.760000000000005</v>
      </c>
      <c r="F16" s="13">
        <v>14.22</v>
      </c>
      <c r="G16" s="13">
        <f>В!G15</f>
        <v>17.28</v>
      </c>
      <c r="H16" s="13">
        <v>14.22</v>
      </c>
    </row>
    <row r="17" spans="1:8" ht="14.15" customHeight="1" x14ac:dyDescent="0.35">
      <c r="A17" s="57" t="s">
        <v>11</v>
      </c>
      <c r="B17" s="52" t="s">
        <v>35</v>
      </c>
      <c r="C17" s="13">
        <f>В!C16+Т!C14+П!C10</f>
        <v>1789.6499999999999</v>
      </c>
      <c r="D17" s="13">
        <f>В!D16+Т!D14</f>
        <v>94.655618883204909</v>
      </c>
      <c r="E17" s="13">
        <f>В!E16+Т!E14+П!E10</f>
        <v>398.47</v>
      </c>
      <c r="F17" s="13">
        <f>E17/E48*1000</f>
        <v>94.656100492676373</v>
      </c>
      <c r="G17" s="13">
        <f>В!G16+Т!G14+П!G10</f>
        <v>106.37</v>
      </c>
      <c r="H17" s="13">
        <v>94.66</v>
      </c>
    </row>
    <row r="18" spans="1:8" ht="14.15" customHeight="1" x14ac:dyDescent="0.35">
      <c r="A18" s="8" t="s">
        <v>6</v>
      </c>
      <c r="B18" s="9" t="s">
        <v>95</v>
      </c>
      <c r="C18" s="67">
        <f>В!C17+Т!C15+П!C11</f>
        <v>9850.5399999999991</v>
      </c>
      <c r="D18" s="67">
        <f>В!D17+Т!D15+П!D11</f>
        <v>521.00073200556835</v>
      </c>
      <c r="E18" s="67">
        <f>В!E17+Т!E15+П!E11</f>
        <v>2193.23</v>
      </c>
      <c r="F18" s="67">
        <f>368.94+93.63+22.39</f>
        <v>484.96</v>
      </c>
      <c r="G18" s="67">
        <f>В!G17+Т!G15+П!G11</f>
        <v>585.48</v>
      </c>
      <c r="H18" s="67">
        <v>484.96</v>
      </c>
    </row>
    <row r="19" spans="1:8" ht="14.15" customHeight="1" x14ac:dyDescent="0.35">
      <c r="A19" s="8" t="s">
        <v>7</v>
      </c>
      <c r="B19" s="9" t="s">
        <v>96</v>
      </c>
      <c r="C19" s="10">
        <f t="shared" ref="C19:H19" si="1">C20+C21+C22</f>
        <v>4334.6399999999994</v>
      </c>
      <c r="D19" s="10">
        <f t="shared" si="1"/>
        <v>229.26160525013012</v>
      </c>
      <c r="E19" s="10">
        <f t="shared" si="1"/>
        <v>965.1099999999999</v>
      </c>
      <c r="F19" s="10">
        <f t="shared" si="1"/>
        <v>229.259708004922</v>
      </c>
      <c r="G19" s="10">
        <f t="shared" si="1"/>
        <v>257.64</v>
      </c>
      <c r="H19" s="10">
        <f t="shared" si="1"/>
        <v>221.32999999999998</v>
      </c>
    </row>
    <row r="20" spans="1:8" ht="14.15" customHeight="1" x14ac:dyDescent="0.35">
      <c r="A20" s="57" t="s">
        <v>14</v>
      </c>
      <c r="B20" s="52" t="s">
        <v>15</v>
      </c>
      <c r="C20" s="13">
        <f>В!C19+Т!C17+П!C13</f>
        <v>2167.11</v>
      </c>
      <c r="D20" s="11">
        <f>C20/C48*1000</f>
        <v>114.61969560415848</v>
      </c>
      <c r="E20" s="11">
        <f>В!E19+Т!E17+П!E13</f>
        <v>482.51</v>
      </c>
      <c r="F20" s="11">
        <f>E20/E48*1000</f>
        <v>114.619708004922</v>
      </c>
      <c r="G20" s="11">
        <f>В!G19+Т!G17+П!G13</f>
        <v>128.81</v>
      </c>
      <c r="H20" s="11">
        <v>106.69</v>
      </c>
    </row>
    <row r="21" spans="1:8" ht="14.15" customHeight="1" x14ac:dyDescent="0.35">
      <c r="A21" s="57" t="s">
        <v>16</v>
      </c>
      <c r="B21" s="52" t="s">
        <v>17</v>
      </c>
      <c r="C21" s="13">
        <f>В!C20+Т!C18+П!C14</f>
        <v>758.18</v>
      </c>
      <c r="D21" s="11">
        <f>В!D20+Т!D18+П!D14</f>
        <v>40.100576718837928</v>
      </c>
      <c r="E21" s="11">
        <f>В!E20+Т!E18+П!E14</f>
        <v>168.81</v>
      </c>
      <c r="F21" s="11">
        <f>31.63+8.47</f>
        <v>40.1</v>
      </c>
      <c r="G21" s="11">
        <f>В!G20+Т!G18+П!G14</f>
        <v>45.06</v>
      </c>
      <c r="H21" s="11">
        <v>40.1</v>
      </c>
    </row>
    <row r="22" spans="1:8" ht="14.15" customHeight="1" x14ac:dyDescent="0.35">
      <c r="A22" s="57" t="s">
        <v>18</v>
      </c>
      <c r="B22" s="52" t="s">
        <v>20</v>
      </c>
      <c r="C22" s="13">
        <f>В!C22+Т!C19</f>
        <v>1409.35</v>
      </c>
      <c r="D22" s="11">
        <f>В!D22+Т!D19+П!D15</f>
        <v>74.541332927133709</v>
      </c>
      <c r="E22" s="11">
        <f>В!E22+Т!E19+П!E15</f>
        <v>313.78999999999996</v>
      </c>
      <c r="F22" s="11">
        <f>73.58+0.96</f>
        <v>74.539999999999992</v>
      </c>
      <c r="G22" s="11">
        <f>В!G22+Т!G19+П!G15</f>
        <v>83.77</v>
      </c>
      <c r="H22" s="11">
        <v>74.540000000000006</v>
      </c>
    </row>
    <row r="23" spans="1:8" ht="14.15" customHeight="1" x14ac:dyDescent="0.35">
      <c r="A23" s="8" t="s">
        <v>21</v>
      </c>
      <c r="B23" s="9" t="s">
        <v>101</v>
      </c>
      <c r="C23" s="10">
        <f>C24+C25+C26-0.01</f>
        <v>9230.0300000000007</v>
      </c>
      <c r="D23" s="10">
        <f>D24+D25+D26</f>
        <v>488.18212975539166</v>
      </c>
      <c r="E23" s="10">
        <f>E24+E25+E26</f>
        <v>2055.08</v>
      </c>
      <c r="F23" s="10">
        <f>F24+F25+F26</f>
        <v>452.06999999999994</v>
      </c>
      <c r="G23" s="10">
        <f>G24+G25+G26</f>
        <v>548.58000000000004</v>
      </c>
      <c r="H23" s="10">
        <f>H24+H25+H26</f>
        <v>452.06999999999994</v>
      </c>
    </row>
    <row r="24" spans="1:8" ht="14.15" customHeight="1" x14ac:dyDescent="0.35">
      <c r="A24" s="57" t="s">
        <v>22</v>
      </c>
      <c r="B24" s="52" t="s">
        <v>23</v>
      </c>
      <c r="C24" s="13">
        <f>В!C24+Т!C21+П!C17</f>
        <v>5454.24</v>
      </c>
      <c r="D24" s="11">
        <f>В!D24+Т!D21+П!D17</f>
        <v>288.47789385496134</v>
      </c>
      <c r="E24" s="11">
        <f>В!E24+Т!E21+П!E17</f>
        <v>1214.3899999999999</v>
      </c>
      <c r="F24" s="11">
        <v>268.52</v>
      </c>
      <c r="G24" s="11">
        <f>В!G24+Т!G21+П!G17</f>
        <v>324.16000000000003</v>
      </c>
      <c r="H24" s="11">
        <v>268.52</v>
      </c>
    </row>
    <row r="25" spans="1:8" ht="14.15" customHeight="1" x14ac:dyDescent="0.35">
      <c r="A25" s="57" t="s">
        <v>24</v>
      </c>
      <c r="B25" s="52" t="s">
        <v>15</v>
      </c>
      <c r="C25" s="13">
        <f>В!C25+Т!C22+П!C18</f>
        <v>1199.93</v>
      </c>
      <c r="D25" s="11">
        <f>В!D25+Т!D22+П!D18</f>
        <v>63.464988554479412</v>
      </c>
      <c r="E25" s="11">
        <f>В!E25+Т!E22+П!E18</f>
        <v>267.17</v>
      </c>
      <c r="F25" s="11">
        <f>50.72+7.74+0.62</f>
        <v>59.08</v>
      </c>
      <c r="G25" s="11">
        <f>В!G25+Т!G22+П!G18</f>
        <v>71.319999999999993</v>
      </c>
      <c r="H25" s="11">
        <v>59.08</v>
      </c>
    </row>
    <row r="26" spans="1:8" ht="14.15" customHeight="1" x14ac:dyDescent="0.35">
      <c r="A26" s="57" t="s">
        <v>25</v>
      </c>
      <c r="B26" s="52" t="s">
        <v>26</v>
      </c>
      <c r="C26" s="13">
        <f>В!C26+Т!C23+П!C19</f>
        <v>2575.87</v>
      </c>
      <c r="D26" s="11">
        <f>В!D26+Т!D23+П!D19</f>
        <v>136.2392473459509</v>
      </c>
      <c r="E26" s="11">
        <f>В!E26+Т!E23+П!E19</f>
        <v>573.52</v>
      </c>
      <c r="F26" s="11">
        <f>106.87+16.3+1.3</f>
        <v>124.47</v>
      </c>
      <c r="G26" s="11">
        <f>В!G26+Т!G23+П!G19</f>
        <v>153.1</v>
      </c>
      <c r="H26" s="11">
        <v>124.47</v>
      </c>
    </row>
    <row r="27" spans="1:8" ht="14.15" customHeight="1" x14ac:dyDescent="0.35">
      <c r="A27" s="8" t="s">
        <v>99</v>
      </c>
      <c r="B27" s="9" t="s">
        <v>62</v>
      </c>
      <c r="C27" s="67">
        <f t="shared" ref="C27:H27" si="2">C28+C29+C30</f>
        <v>6066.8700000000008</v>
      </c>
      <c r="D27" s="67">
        <f t="shared" si="2"/>
        <v>320.88024727401972</v>
      </c>
      <c r="E27" s="10">
        <f t="shared" si="2"/>
        <v>1350.8</v>
      </c>
      <c r="F27" s="10">
        <f t="shared" si="2"/>
        <v>320.88102127012627</v>
      </c>
      <c r="G27" s="10">
        <f t="shared" si="2"/>
        <v>360.59999999999997</v>
      </c>
      <c r="H27" s="10">
        <f t="shared" si="2"/>
        <v>301.03000000000003</v>
      </c>
    </row>
    <row r="28" spans="1:8" ht="15.75" customHeight="1" x14ac:dyDescent="0.35">
      <c r="A28" s="57" t="s">
        <v>27</v>
      </c>
      <c r="B28" s="52" t="s">
        <v>23</v>
      </c>
      <c r="C28" s="11">
        <f>В!C28+Т!C25+П!C21</f>
        <v>4412.5600000000004</v>
      </c>
      <c r="D28" s="11">
        <f>В!D28+Т!D25+П!D21</f>
        <v>233.38283891223128</v>
      </c>
      <c r="E28" s="11">
        <f>В!E28+Т!E25+П!E21</f>
        <v>982.46999999999991</v>
      </c>
      <c r="F28" s="11">
        <f>В!F28+Т!F25+П!F21</f>
        <v>233.38464389048045</v>
      </c>
      <c r="G28" s="11">
        <f>В!G28+Т!G25+П!G21</f>
        <v>262.27</v>
      </c>
      <c r="H28" s="11">
        <v>217.24</v>
      </c>
    </row>
    <row r="29" spans="1:8" ht="14.15" customHeight="1" x14ac:dyDescent="0.35">
      <c r="A29" s="57" t="s">
        <v>28</v>
      </c>
      <c r="B29" s="52" t="s">
        <v>15</v>
      </c>
      <c r="C29" s="13">
        <f>В!C29+Т!C26+П!C22</f>
        <v>970.76</v>
      </c>
      <c r="D29" s="11">
        <f>В!D29+Т!D26+П!D22</f>
        <v>51.344055310848489</v>
      </c>
      <c r="E29" s="11">
        <f>В!E29+Т!E26+П!E22</f>
        <v>216.13</v>
      </c>
      <c r="F29" s="11">
        <f>E29/E48*1000</f>
        <v>51.34143850097157</v>
      </c>
      <c r="G29" s="11">
        <f>В!G29+Т!G26+П!G22</f>
        <v>57.7</v>
      </c>
      <c r="H29" s="11">
        <v>47.79</v>
      </c>
    </row>
    <row r="30" spans="1:8" ht="14.15" customHeight="1" x14ac:dyDescent="0.35">
      <c r="A30" s="57" t="s">
        <v>29</v>
      </c>
      <c r="B30" s="52" t="s">
        <v>26</v>
      </c>
      <c r="C30" s="13">
        <f>В!C30+Т!C27+П!C23</f>
        <v>683.55000000000007</v>
      </c>
      <c r="D30" s="11">
        <f>В!D30+Т!D27+П!D23</f>
        <v>36.153353050939977</v>
      </c>
      <c r="E30" s="11">
        <f>В!E30+Т!E27+П!E23</f>
        <v>152.20000000000002</v>
      </c>
      <c r="F30" s="11">
        <f>E30/E48*1000</f>
        <v>36.154938878674294</v>
      </c>
      <c r="G30" s="11">
        <f>В!G30+Т!G27+П!G23</f>
        <v>40.630000000000003</v>
      </c>
      <c r="H30" s="11">
        <v>36</v>
      </c>
    </row>
    <row r="31" spans="1:8" ht="14.15" customHeight="1" x14ac:dyDescent="0.35">
      <c r="A31" s="8" t="s">
        <v>64</v>
      </c>
      <c r="B31" s="68" t="s">
        <v>63</v>
      </c>
      <c r="C31" s="67">
        <f>C32+C33+C34</f>
        <v>0</v>
      </c>
      <c r="D31" s="67">
        <f>D32+D33+D34</f>
        <v>0</v>
      </c>
      <c r="E31" s="67">
        <f t="shared" ref="E31:H31" si="3">E32+E33+E34</f>
        <v>0</v>
      </c>
      <c r="F31" s="67">
        <f t="shared" si="3"/>
        <v>0</v>
      </c>
      <c r="G31" s="67">
        <f t="shared" si="3"/>
        <v>0</v>
      </c>
      <c r="H31" s="67">
        <f t="shared" si="3"/>
        <v>0</v>
      </c>
    </row>
    <row r="32" spans="1:8" ht="14.15" customHeight="1" x14ac:dyDescent="0.35">
      <c r="A32" s="57" t="s">
        <v>65</v>
      </c>
      <c r="B32" s="52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9" ht="14.15" customHeight="1" x14ac:dyDescent="0.35">
      <c r="A33" s="57" t="s">
        <v>66</v>
      </c>
      <c r="B33" s="52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9" ht="14.15" customHeight="1" x14ac:dyDescent="0.35">
      <c r="A34" s="57" t="s">
        <v>67</v>
      </c>
      <c r="B34" s="52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9" ht="14.15" customHeight="1" x14ac:dyDescent="0.35">
      <c r="A35" s="8" t="s">
        <v>68</v>
      </c>
      <c r="B35" s="9" t="s">
        <v>30</v>
      </c>
      <c r="C35" s="67">
        <v>0</v>
      </c>
      <c r="D35" s="10">
        <v>0</v>
      </c>
      <c r="E35" s="67">
        <v>0</v>
      </c>
      <c r="F35" s="10">
        <v>0</v>
      </c>
      <c r="G35" s="67">
        <v>0</v>
      </c>
      <c r="H35" s="10">
        <v>0</v>
      </c>
    </row>
    <row r="36" spans="1:9" ht="14.15" customHeight="1" x14ac:dyDescent="0.35">
      <c r="A36" s="8" t="s">
        <v>69</v>
      </c>
      <c r="B36" s="9" t="s">
        <v>31</v>
      </c>
      <c r="C36" s="67">
        <v>0</v>
      </c>
      <c r="D36" s="10">
        <v>0</v>
      </c>
      <c r="E36" s="67">
        <v>0</v>
      </c>
      <c r="F36" s="10">
        <v>0</v>
      </c>
      <c r="G36" s="67">
        <v>0</v>
      </c>
      <c r="H36" s="10">
        <v>0</v>
      </c>
    </row>
    <row r="37" spans="1:9" s="14" customFormat="1" x14ac:dyDescent="0.35">
      <c r="A37" s="8" t="s">
        <v>70</v>
      </c>
      <c r="B37" s="9" t="s">
        <v>71</v>
      </c>
      <c r="C37" s="10">
        <f t="shared" ref="C37:G37" si="4">C27+C9</f>
        <v>62666.25</v>
      </c>
      <c r="D37" s="10">
        <f t="shared" si="4"/>
        <v>3314.4545712266804</v>
      </c>
      <c r="E37" s="10">
        <f>E27+E9</f>
        <v>19244.109999999997</v>
      </c>
      <c r="F37" s="10">
        <f t="shared" si="4"/>
        <v>4447.1942033323348</v>
      </c>
      <c r="G37" s="10">
        <f t="shared" si="4"/>
        <v>5137.1100000000006</v>
      </c>
      <c r="H37" s="10">
        <f>H27+H9+0.01</f>
        <v>4470.3311031021403</v>
      </c>
      <c r="I37" s="110"/>
    </row>
    <row r="38" spans="1:9" ht="14.15" customHeight="1" x14ac:dyDescent="0.35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5" customHeight="1" x14ac:dyDescent="0.35">
      <c r="A39" s="8" t="s">
        <v>74</v>
      </c>
      <c r="B39" s="9" t="s">
        <v>32</v>
      </c>
      <c r="C39" s="10">
        <f t="shared" ref="C39" si="5">SUM(D39:H39)</f>
        <v>0</v>
      </c>
      <c r="D39" s="10">
        <v>0</v>
      </c>
      <c r="E39" s="10">
        <f t="shared" ref="E39" si="6">SUM(F39:J39)</f>
        <v>0</v>
      </c>
      <c r="F39" s="10">
        <v>0</v>
      </c>
      <c r="G39" s="10">
        <f t="shared" ref="G39" si="7">SUM(H39:L39)</f>
        <v>0</v>
      </c>
      <c r="H39" s="10">
        <v>0</v>
      </c>
    </row>
    <row r="40" spans="1:9" ht="14.15" customHeight="1" x14ac:dyDescent="0.35">
      <c r="A40" s="8" t="s">
        <v>76</v>
      </c>
      <c r="B40" s="9" t="s">
        <v>75</v>
      </c>
      <c r="C40" s="10">
        <f t="shared" ref="C40:H40" si="8">C41+C42+C43+C44+C45</f>
        <v>2501.13</v>
      </c>
      <c r="D40" s="10">
        <f t="shared" si="8"/>
        <v>132.28620571472095</v>
      </c>
      <c r="E40" s="10">
        <f t="shared" si="8"/>
        <v>769.06</v>
      </c>
      <c r="F40" s="10">
        <f>F41+F42+F43+F44+F45</f>
        <v>173.98</v>
      </c>
      <c r="G40" s="10">
        <f t="shared" si="8"/>
        <v>205.29000000000002</v>
      </c>
      <c r="H40" s="10">
        <f t="shared" si="8"/>
        <v>173.98</v>
      </c>
      <c r="I40" s="111"/>
    </row>
    <row r="41" spans="1:9" s="14" customFormat="1" ht="14.15" customHeight="1" x14ac:dyDescent="0.35">
      <c r="A41" s="57" t="s">
        <v>39</v>
      </c>
      <c r="B41" s="52" t="s">
        <v>33</v>
      </c>
      <c r="C41" s="11">
        <f>В!C41+Т!C37</f>
        <v>381.53</v>
      </c>
      <c r="D41" s="11">
        <f>В!D41+Т!D37+П!D33</f>
        <v>20.179341364238354</v>
      </c>
      <c r="E41" s="11">
        <f>В!E41+Т!E37</f>
        <v>117.31</v>
      </c>
      <c r="F41" s="11">
        <v>26.54</v>
      </c>
      <c r="G41" s="11">
        <f>В!G41+Т!G37</f>
        <v>31.32</v>
      </c>
      <c r="H41" s="11">
        <v>26.54</v>
      </c>
    </row>
    <row r="42" spans="1:9" s="14" customFormat="1" x14ac:dyDescent="0.35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5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5">
      <c r="A44" s="57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5">
      <c r="A45" s="57" t="s">
        <v>82</v>
      </c>
      <c r="B45" s="52" t="s">
        <v>79</v>
      </c>
      <c r="C45" s="11">
        <f>В!C45+Т!C41</f>
        <v>2119.6</v>
      </c>
      <c r="D45" s="11">
        <f>В!D45+Т!D41</f>
        <v>112.10686435048258</v>
      </c>
      <c r="E45" s="11">
        <f>В!E45+Т!E41</f>
        <v>651.75</v>
      </c>
      <c r="F45" s="11">
        <v>147.44</v>
      </c>
      <c r="G45" s="11">
        <f>В!G45+Т!G41</f>
        <v>173.97000000000003</v>
      </c>
      <c r="H45" s="11">
        <v>147.44</v>
      </c>
    </row>
    <row r="46" spans="1:9" s="14" customFormat="1" ht="20" customHeight="1" x14ac:dyDescent="0.35">
      <c r="A46" s="8" t="s">
        <v>83</v>
      </c>
      <c r="B46" s="9" t="s">
        <v>119</v>
      </c>
      <c r="C46" s="10">
        <f>C9+C27+C35+C36+C40</f>
        <v>65167.38</v>
      </c>
      <c r="D46" s="10">
        <f>D37+D40</f>
        <v>3446.7407769414012</v>
      </c>
      <c r="E46" s="10">
        <f>E40+E37</f>
        <v>20013.169999999998</v>
      </c>
      <c r="F46" s="10">
        <f>F37+F40</f>
        <v>4621.1742033323344</v>
      </c>
      <c r="G46" s="10">
        <f>G40+G37</f>
        <v>5342.4000000000005</v>
      </c>
      <c r="H46" s="10">
        <f>H37+H40</f>
        <v>4644.3111031021399</v>
      </c>
      <c r="I46" s="110"/>
    </row>
    <row r="47" spans="1:9" s="14" customFormat="1" x14ac:dyDescent="0.35">
      <c r="A47" s="8" t="s">
        <v>84</v>
      </c>
      <c r="B47" s="9" t="s">
        <v>120</v>
      </c>
      <c r="C47" s="10" t="s">
        <v>111</v>
      </c>
      <c r="D47" s="10">
        <f>C46/C48*1000</f>
        <v>3446.7402480356441</v>
      </c>
      <c r="E47" s="10" t="s">
        <v>111</v>
      </c>
      <c r="F47" s="10">
        <f>E46/E48*1000</f>
        <v>4754.1060323161491</v>
      </c>
      <c r="G47" s="10" t="s">
        <v>111</v>
      </c>
      <c r="H47" s="10">
        <f>G46/G48*1000</f>
        <v>4754.1246195739232</v>
      </c>
    </row>
    <row r="48" spans="1:9" s="14" customFormat="1" ht="17.25" customHeight="1" x14ac:dyDescent="0.35">
      <c r="A48" s="8" t="s">
        <v>86</v>
      </c>
      <c r="B48" s="9" t="s">
        <v>98</v>
      </c>
      <c r="C48" s="10">
        <f>В!C48</f>
        <v>18906.96</v>
      </c>
      <c r="D48" s="10" t="s">
        <v>111</v>
      </c>
      <c r="E48" s="10">
        <f>В!E48</f>
        <v>4209.66</v>
      </c>
      <c r="F48" s="10" t="s">
        <v>111</v>
      </c>
      <c r="G48" s="10">
        <f>В!G48</f>
        <v>1123.74</v>
      </c>
      <c r="H48" s="10" t="s">
        <v>111</v>
      </c>
    </row>
    <row r="49" spans="1:8" s="14" customFormat="1" x14ac:dyDescent="0.35">
      <c r="A49" s="8" t="s">
        <v>87</v>
      </c>
      <c r="B49" s="9" t="s">
        <v>88</v>
      </c>
      <c r="C49" s="10" t="s">
        <v>111</v>
      </c>
      <c r="D49" s="10">
        <f>D40/D37*100</f>
        <v>3.9911907938977058</v>
      </c>
      <c r="E49" s="10" t="s">
        <v>111</v>
      </c>
      <c r="F49" s="10">
        <f>F40/F37*100</f>
        <v>3.9121295820550119</v>
      </c>
      <c r="G49" s="10" t="s">
        <v>111</v>
      </c>
      <c r="H49" s="10">
        <f>H40/H37*100</f>
        <v>3.8918817418080813</v>
      </c>
    </row>
    <row r="50" spans="1:8" s="14" customFormat="1" ht="18.75" customHeight="1" x14ac:dyDescent="0.35">
      <c r="A50" s="8" t="s">
        <v>93</v>
      </c>
      <c r="B50" s="9" t="s">
        <v>121</v>
      </c>
      <c r="C50" s="10" t="s">
        <v>111</v>
      </c>
      <c r="D50" s="10">
        <f>D47*1.2</f>
        <v>4136.0882976427729</v>
      </c>
      <c r="E50" s="10" t="s">
        <v>111</v>
      </c>
      <c r="F50" s="10">
        <f>F47*1.2</f>
        <v>5704.927238779379</v>
      </c>
      <c r="G50" s="10" t="s">
        <v>111</v>
      </c>
      <c r="H50" s="10">
        <f>H47*1.2-0.01</f>
        <v>5704.9395434887074</v>
      </c>
    </row>
    <row r="51" spans="1:8" s="14" customFormat="1" x14ac:dyDescent="0.35">
      <c r="A51" s="104"/>
      <c r="B51" s="84"/>
      <c r="C51" s="85"/>
      <c r="D51" s="85"/>
      <c r="E51" s="85"/>
      <c r="F51" s="85"/>
      <c r="G51" s="85"/>
      <c r="H51" s="85"/>
    </row>
    <row r="52" spans="1:8" ht="28.5" customHeight="1" x14ac:dyDescent="0.35">
      <c r="A52" s="104"/>
      <c r="B52" s="84"/>
      <c r="C52" s="85"/>
      <c r="D52" s="85"/>
      <c r="E52" s="85"/>
      <c r="F52" s="85"/>
      <c r="G52" s="85"/>
      <c r="H52" s="85"/>
    </row>
    <row r="53" spans="1:8" ht="15" customHeight="1" x14ac:dyDescent="0.35">
      <c r="A53" s="81"/>
      <c r="B53" s="82"/>
      <c r="C53" s="83"/>
      <c r="D53" s="48"/>
      <c r="E53" s="48"/>
      <c r="F53" s="48"/>
      <c r="G53" s="48"/>
      <c r="H53" s="48"/>
    </row>
    <row r="54" spans="1:8" x14ac:dyDescent="0.35">
      <c r="B54" s="21"/>
    </row>
    <row r="55" spans="1:8" x14ac:dyDescent="0.35">
      <c r="B55" s="22"/>
      <c r="D55" s="23"/>
      <c r="E55" s="23"/>
      <c r="F55" s="23"/>
      <c r="G55" s="23"/>
      <c r="H55" s="23"/>
    </row>
    <row r="56" spans="1:8" x14ac:dyDescent="0.35">
      <c r="D56" s="23"/>
      <c r="E56" s="23"/>
      <c r="F56" s="23"/>
      <c r="G56" s="23"/>
      <c r="H56" s="23"/>
    </row>
    <row r="57" spans="1:8" x14ac:dyDescent="0.35">
      <c r="A57" s="2"/>
    </row>
    <row r="58" spans="1:8" ht="17.25" customHeight="1" x14ac:dyDescent="0.35">
      <c r="A58" s="2"/>
      <c r="D58" s="24"/>
      <c r="E58" s="24"/>
      <c r="F58" s="24"/>
      <c r="G58" s="24"/>
      <c r="H58" s="24"/>
    </row>
    <row r="59" spans="1:8" ht="14.25" customHeight="1" x14ac:dyDescent="0.35">
      <c r="A59" s="2"/>
    </row>
    <row r="60" spans="1:8" ht="15.75" customHeight="1" x14ac:dyDescent="0.35">
      <c r="A60" s="2"/>
    </row>
    <row r="67" spans="4:8" x14ac:dyDescent="0.35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5" priority="1">
      <formula>AND(E1&lt;&gt;#REF!)</formula>
    </cfRule>
  </conditionalFormatting>
  <pageMargins left="1.1811023622047245" right="0.39370078740157483" top="0.61" bottom="0.56000000000000005" header="0" footer="0"/>
  <pageSetup paperSize="9" scale="84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80D53-1F94-4720-8274-10DCA9F85914}">
  <sheetPr>
    <tabColor rgb="FF7030A0"/>
    <pageSetUpPr fitToPage="1"/>
  </sheetPr>
  <dimension ref="A1:I67"/>
  <sheetViews>
    <sheetView tabSelected="1" view="pageBreakPreview" topLeftCell="A43" zoomScale="120" zoomScaleNormal="100" zoomScaleSheetLayoutView="120" workbookViewId="0">
      <selection activeCell="H50" sqref="H50"/>
    </sheetView>
  </sheetViews>
  <sheetFormatPr defaultColWidth="9.1796875" defaultRowHeight="14.5" x14ac:dyDescent="0.35"/>
  <cols>
    <col min="1" max="1" width="5" style="1" customWidth="1"/>
    <col min="2" max="2" width="45.7265625" style="2" customWidth="1"/>
    <col min="3" max="3" width="9.1796875" style="2" customWidth="1"/>
    <col min="4" max="4" width="8.54296875" style="2" customWidth="1"/>
    <col min="5" max="5" width="7.7265625" style="2" customWidth="1"/>
    <col min="6" max="6" width="8.453125" style="2" customWidth="1"/>
    <col min="7" max="7" width="8.1796875" style="2" customWidth="1"/>
    <col min="8" max="8" width="9.1796875" style="2" customWidth="1"/>
    <col min="9" max="16384" width="9.1796875" style="3"/>
  </cols>
  <sheetData>
    <row r="1" spans="1:9" ht="23.65" customHeight="1" x14ac:dyDescent="0.35">
      <c r="E1" s="122" t="s">
        <v>50</v>
      </c>
      <c r="F1" s="123"/>
      <c r="G1" s="123"/>
      <c r="H1" s="123"/>
    </row>
    <row r="3" spans="1:9" ht="20.25" customHeight="1" x14ac:dyDescent="0.35">
      <c r="A3" s="124" t="s">
        <v>128</v>
      </c>
      <c r="B3" s="124"/>
      <c r="C3" s="124"/>
      <c r="D3" s="124"/>
      <c r="E3" s="124"/>
      <c r="F3" s="124"/>
      <c r="G3" s="124"/>
      <c r="H3" s="124"/>
    </row>
    <row r="4" spans="1:9" ht="15.75" customHeight="1" x14ac:dyDescent="0.35">
      <c r="A4" s="119" t="s">
        <v>122</v>
      </c>
      <c r="B4" s="119"/>
      <c r="C4" s="119"/>
      <c r="D4" s="119"/>
      <c r="E4" s="119"/>
      <c r="F4" s="119"/>
      <c r="G4" s="119"/>
      <c r="H4" s="119"/>
    </row>
    <row r="5" spans="1:9" x14ac:dyDescent="0.35">
      <c r="A5" s="64"/>
      <c r="B5" s="64"/>
      <c r="C5" s="64"/>
      <c r="D5" s="64"/>
      <c r="E5" s="65"/>
      <c r="H5" s="4" t="s">
        <v>0</v>
      </c>
    </row>
    <row r="6" spans="1:9" ht="39" customHeight="1" x14ac:dyDescent="0.35">
      <c r="A6" s="120" t="s">
        <v>1</v>
      </c>
      <c r="B6" s="120" t="s">
        <v>2</v>
      </c>
      <c r="C6" s="121" t="s">
        <v>3</v>
      </c>
      <c r="D6" s="121"/>
      <c r="E6" s="121" t="s">
        <v>4</v>
      </c>
      <c r="F6" s="121"/>
      <c r="G6" s="121" t="s">
        <v>92</v>
      </c>
      <c r="H6" s="121"/>
    </row>
    <row r="7" spans="1:9" ht="21" x14ac:dyDescent="0.35">
      <c r="A7" s="120"/>
      <c r="B7" s="120"/>
      <c r="C7" s="103" t="s">
        <v>90</v>
      </c>
      <c r="D7" s="103" t="s">
        <v>91</v>
      </c>
      <c r="E7" s="103" t="s">
        <v>90</v>
      </c>
      <c r="F7" s="103" t="s">
        <v>91</v>
      </c>
      <c r="G7" s="103" t="s">
        <v>90</v>
      </c>
      <c r="H7" s="103" t="s">
        <v>91</v>
      </c>
    </row>
    <row r="8" spans="1:9" ht="12.75" customHeight="1" x14ac:dyDescent="0.35">
      <c r="A8" s="57">
        <v>1</v>
      </c>
      <c r="B8" s="103">
        <v>2</v>
      </c>
      <c r="C8" s="103">
        <v>3</v>
      </c>
      <c r="D8" s="103">
        <v>4</v>
      </c>
      <c r="E8" s="103">
        <v>5</v>
      </c>
      <c r="F8" s="103">
        <v>6</v>
      </c>
      <c r="G8" s="103">
        <v>7</v>
      </c>
      <c r="H8" s="103">
        <v>8</v>
      </c>
    </row>
    <row r="9" spans="1:9" ht="14.15" customHeight="1" x14ac:dyDescent="0.35">
      <c r="A9" s="8">
        <v>1</v>
      </c>
      <c r="B9" s="9" t="s">
        <v>54</v>
      </c>
      <c r="C9" s="10">
        <v>56599.39</v>
      </c>
      <c r="D9" s="10">
        <v>2993.5843239526607</v>
      </c>
      <c r="E9" s="10">
        <v>17893.3</v>
      </c>
      <c r="F9" s="10">
        <v>4250.5445973913074</v>
      </c>
      <c r="G9" s="10">
        <v>4776.49</v>
      </c>
      <c r="H9" s="10">
        <v>4250.5361386209997</v>
      </c>
    </row>
    <row r="10" spans="1:9" ht="14.15" customHeight="1" x14ac:dyDescent="0.35">
      <c r="A10" s="8" t="s">
        <v>5</v>
      </c>
      <c r="B10" s="9" t="s">
        <v>55</v>
      </c>
      <c r="C10" s="10">
        <v>33184.17</v>
      </c>
      <c r="D10" s="10">
        <v>1755.1298569415706</v>
      </c>
      <c r="E10" s="10">
        <v>12679.88</v>
      </c>
      <c r="F10" s="10">
        <v>3012.0912377721716</v>
      </c>
      <c r="G10" s="10">
        <v>3384.8</v>
      </c>
      <c r="H10" s="10">
        <v>3012.0854526847843</v>
      </c>
    </row>
    <row r="11" spans="1:9" ht="15" customHeight="1" x14ac:dyDescent="0.35">
      <c r="A11" s="57" t="s">
        <v>8</v>
      </c>
      <c r="B11" s="52" t="s">
        <v>110</v>
      </c>
      <c r="C11" s="11">
        <v>25856.719999999998</v>
      </c>
      <c r="D11" s="11">
        <v>1367.5768076940979</v>
      </c>
      <c r="E11" s="11">
        <v>11048.41</v>
      </c>
      <c r="F11" s="11">
        <v>2624.5373735646108</v>
      </c>
      <c r="G11" s="11">
        <v>2949.3</v>
      </c>
      <c r="H11" s="11">
        <v>2624.5394842223286</v>
      </c>
      <c r="I11" s="112"/>
    </row>
    <row r="12" spans="1:9" ht="17.25" customHeight="1" x14ac:dyDescent="0.35">
      <c r="A12" s="57" t="s">
        <v>59</v>
      </c>
      <c r="B12" s="52" t="s">
        <v>56</v>
      </c>
      <c r="C12" s="11">
        <v>19658.68</v>
      </c>
      <c r="D12" s="11">
        <v>1039.7589035995211</v>
      </c>
      <c r="E12" s="11">
        <v>9668.41</v>
      </c>
      <c r="F12" s="11">
        <v>2296.7199251245943</v>
      </c>
      <c r="G12" s="11">
        <v>2580.92</v>
      </c>
      <c r="H12" s="11">
        <v>2296.7234413654401</v>
      </c>
    </row>
    <row r="13" spans="1:9" ht="15" customHeight="1" x14ac:dyDescent="0.35">
      <c r="A13" s="57" t="s">
        <v>60</v>
      </c>
      <c r="B13" s="52" t="s">
        <v>57</v>
      </c>
      <c r="C13" s="11">
        <v>1755.51</v>
      </c>
      <c r="D13" s="11">
        <v>92.849934627248388</v>
      </c>
      <c r="E13" s="11">
        <v>390.86</v>
      </c>
      <c r="F13" s="11">
        <v>92.848353548742651</v>
      </c>
      <c r="G13" s="11">
        <v>104.34</v>
      </c>
      <c r="H13" s="11">
        <v>92.850659405200503</v>
      </c>
    </row>
    <row r="14" spans="1:9" ht="16.5" customHeight="1" x14ac:dyDescent="0.35">
      <c r="A14" s="57" t="s">
        <v>61</v>
      </c>
      <c r="B14" s="52" t="s">
        <v>58</v>
      </c>
      <c r="C14" s="11">
        <v>4442.53</v>
      </c>
      <c r="D14" s="11">
        <v>234.96796946732843</v>
      </c>
      <c r="E14" s="11">
        <v>989.14</v>
      </c>
      <c r="F14" s="11">
        <v>234.96909489127387</v>
      </c>
      <c r="G14" s="11">
        <v>264.04000000000002</v>
      </c>
      <c r="H14" s="11">
        <v>234.96538345168813</v>
      </c>
    </row>
    <row r="15" spans="1:9" ht="16.5" customHeight="1" x14ac:dyDescent="0.35">
      <c r="A15" s="57" t="s">
        <v>9</v>
      </c>
      <c r="B15" s="52" t="s">
        <v>12</v>
      </c>
      <c r="C15" s="11">
        <v>5246.95</v>
      </c>
      <c r="D15" s="11">
        <v>277.51420640864524</v>
      </c>
      <c r="E15" s="11">
        <v>1168.24</v>
      </c>
      <c r="F15" s="11">
        <v>277.51409852577166</v>
      </c>
      <c r="G15" s="11">
        <v>311.85000000000002</v>
      </c>
      <c r="H15" s="11">
        <v>277.51161887981209</v>
      </c>
    </row>
    <row r="16" spans="1:9" ht="18" customHeight="1" x14ac:dyDescent="0.35">
      <c r="A16" s="57" t="s">
        <v>10</v>
      </c>
      <c r="B16" s="52" t="s">
        <v>13</v>
      </c>
      <c r="C16" s="11">
        <v>290.85000000000002</v>
      </c>
      <c r="D16" s="11">
        <v>15.383223955622693</v>
      </c>
      <c r="E16" s="11">
        <v>64.760000000000005</v>
      </c>
      <c r="F16" s="11">
        <v>15.383665189112662</v>
      </c>
      <c r="G16" s="11">
        <v>17.28</v>
      </c>
      <c r="H16" s="11">
        <v>15.377222489187892</v>
      </c>
    </row>
    <row r="17" spans="1:9" ht="14.15" customHeight="1" x14ac:dyDescent="0.35">
      <c r="A17" s="57" t="s">
        <v>11</v>
      </c>
      <c r="B17" s="52" t="s">
        <v>35</v>
      </c>
      <c r="C17" s="11">
        <v>1789.6499999999999</v>
      </c>
      <c r="D17" s="11">
        <v>94.655618883204909</v>
      </c>
      <c r="E17" s="11">
        <v>398.47</v>
      </c>
      <c r="F17" s="11">
        <v>94.656100492676373</v>
      </c>
      <c r="G17" s="11">
        <v>106.37</v>
      </c>
      <c r="H17" s="11">
        <v>94.657127093455784</v>
      </c>
    </row>
    <row r="18" spans="1:9" ht="14.15" customHeight="1" x14ac:dyDescent="0.35">
      <c r="A18" s="8" t="s">
        <v>6</v>
      </c>
      <c r="B18" s="9" t="s">
        <v>95</v>
      </c>
      <c r="C18" s="10">
        <v>9850.5399999999991</v>
      </c>
      <c r="D18" s="10">
        <v>521.00073200556835</v>
      </c>
      <c r="E18" s="10">
        <v>2193.23</v>
      </c>
      <c r="F18" s="10">
        <v>520.99932061021559</v>
      </c>
      <c r="G18" s="10">
        <v>585.48</v>
      </c>
      <c r="H18" s="10">
        <v>521.00019808852585</v>
      </c>
    </row>
    <row r="19" spans="1:9" ht="14.15" customHeight="1" x14ac:dyDescent="0.35">
      <c r="A19" s="8" t="s">
        <v>7</v>
      </c>
      <c r="B19" s="9" t="s">
        <v>96</v>
      </c>
      <c r="C19" s="10">
        <v>4334.6399999999994</v>
      </c>
      <c r="D19" s="10">
        <v>229.26160525013012</v>
      </c>
      <c r="E19" s="10">
        <v>965.1099999999999</v>
      </c>
      <c r="F19" s="10">
        <v>229.26079540865533</v>
      </c>
      <c r="G19" s="10">
        <v>257.63</v>
      </c>
      <c r="H19" s="10">
        <v>229.2601158631</v>
      </c>
      <c r="I19" s="14"/>
    </row>
    <row r="20" spans="1:9" ht="14.15" customHeight="1" x14ac:dyDescent="0.35">
      <c r="A20" s="57" t="s">
        <v>14</v>
      </c>
      <c r="B20" s="52" t="s">
        <v>15</v>
      </c>
      <c r="C20" s="11">
        <v>2167.11</v>
      </c>
      <c r="D20" s="11">
        <v>114.61969560415848</v>
      </c>
      <c r="E20" s="11">
        <v>482.51</v>
      </c>
      <c r="F20" s="11">
        <v>114.619708004922</v>
      </c>
      <c r="G20" s="11">
        <v>128.81</v>
      </c>
      <c r="H20" s="11">
        <v>114.61615907594283</v>
      </c>
    </row>
    <row r="21" spans="1:9" ht="14.15" customHeight="1" x14ac:dyDescent="0.35">
      <c r="A21" s="57" t="s">
        <v>16</v>
      </c>
      <c r="B21" s="52" t="s">
        <v>17</v>
      </c>
      <c r="C21" s="11">
        <v>758.18</v>
      </c>
      <c r="D21" s="11">
        <v>40.100576718837928</v>
      </c>
      <c r="E21" s="11">
        <v>168.81</v>
      </c>
      <c r="F21" s="11">
        <v>40.100625703738544</v>
      </c>
      <c r="G21" s="11">
        <v>45.06</v>
      </c>
      <c r="H21" s="11">
        <v>40.098243365903144</v>
      </c>
    </row>
    <row r="22" spans="1:9" ht="14.15" customHeight="1" x14ac:dyDescent="0.35">
      <c r="A22" s="57" t="s">
        <v>18</v>
      </c>
      <c r="B22" s="52" t="s">
        <v>20</v>
      </c>
      <c r="C22" s="11">
        <v>1409.35</v>
      </c>
      <c r="D22" s="11">
        <v>74.541332927133709</v>
      </c>
      <c r="E22" s="11">
        <v>313.78999999999996</v>
      </c>
      <c r="F22" s="11">
        <v>74.540461699994779</v>
      </c>
      <c r="G22" s="11">
        <v>83.77</v>
      </c>
      <c r="H22" s="11">
        <v>74.53571342125403</v>
      </c>
    </row>
    <row r="23" spans="1:9" ht="14.15" customHeight="1" x14ac:dyDescent="0.35">
      <c r="A23" s="8" t="s">
        <v>21</v>
      </c>
      <c r="B23" s="9" t="s">
        <v>101</v>
      </c>
      <c r="C23" s="10">
        <v>9230.0400000000009</v>
      </c>
      <c r="D23" s="10">
        <v>488.19212975539165</v>
      </c>
      <c r="E23" s="10">
        <v>2055.08</v>
      </c>
      <c r="F23" s="10">
        <v>488.19324360026542</v>
      </c>
      <c r="G23" s="10">
        <v>548.58000000000004</v>
      </c>
      <c r="H23" s="10">
        <v>488.19037198458994</v>
      </c>
      <c r="I23" s="14"/>
    </row>
    <row r="24" spans="1:9" ht="14.15" customHeight="1" x14ac:dyDescent="0.35">
      <c r="A24" s="57" t="s">
        <v>22</v>
      </c>
      <c r="B24" s="52" t="s">
        <v>23</v>
      </c>
      <c r="C24" s="11">
        <v>5454.24</v>
      </c>
      <c r="D24" s="11">
        <v>288.47789385496134</v>
      </c>
      <c r="E24" s="11">
        <v>1214.3899999999999</v>
      </c>
      <c r="F24" s="11">
        <v>288.47730231215564</v>
      </c>
      <c r="G24" s="11">
        <v>324.16000000000003</v>
      </c>
      <c r="H24" s="11">
        <v>288.47781371002355</v>
      </c>
    </row>
    <row r="25" spans="1:9" ht="14.15" customHeight="1" x14ac:dyDescent="0.35">
      <c r="A25" s="57" t="s">
        <v>24</v>
      </c>
      <c r="B25" s="52" t="s">
        <v>15</v>
      </c>
      <c r="C25" s="11">
        <v>1199.93</v>
      </c>
      <c r="D25" s="11">
        <v>63.47498855447941</v>
      </c>
      <c r="E25" s="11">
        <v>267.17</v>
      </c>
      <c r="F25" s="11">
        <v>63.466273680659313</v>
      </c>
      <c r="G25" s="11">
        <v>71.319999999999993</v>
      </c>
      <c r="H25" s="11">
        <v>63.465957862035552</v>
      </c>
    </row>
    <row r="26" spans="1:9" ht="14.15" customHeight="1" x14ac:dyDescent="0.35">
      <c r="A26" s="57" t="s">
        <v>25</v>
      </c>
      <c r="B26" s="52" t="s">
        <v>26</v>
      </c>
      <c r="C26" s="11">
        <v>2575.87</v>
      </c>
      <c r="D26" s="11">
        <v>136.2392473459509</v>
      </c>
      <c r="E26" s="11">
        <v>573.52</v>
      </c>
      <c r="F26" s="11">
        <v>136.23966760745051</v>
      </c>
      <c r="G26" s="11">
        <v>153.1</v>
      </c>
      <c r="H26" s="11">
        <v>136.23660041253083</v>
      </c>
    </row>
    <row r="27" spans="1:9" ht="14.15" customHeight="1" x14ac:dyDescent="0.35">
      <c r="A27" s="8" t="s">
        <v>99</v>
      </c>
      <c r="B27" s="9" t="s">
        <v>62</v>
      </c>
      <c r="C27" s="10">
        <v>6066.8700000000008</v>
      </c>
      <c r="D27" s="10">
        <v>320.87024727401973</v>
      </c>
      <c r="E27" s="10">
        <v>1350.8</v>
      </c>
      <c r="F27" s="10">
        <v>320.87102127012628</v>
      </c>
      <c r="G27" s="10">
        <v>360.59</v>
      </c>
      <c r="H27" s="10">
        <v>320.87044387491761</v>
      </c>
      <c r="I27" s="14"/>
    </row>
    <row r="28" spans="1:9" ht="15.75" customHeight="1" x14ac:dyDescent="0.35">
      <c r="A28" s="57" t="s">
        <v>27</v>
      </c>
      <c r="B28" s="52" t="s">
        <v>23</v>
      </c>
      <c r="C28" s="11">
        <v>4412.5600000000004</v>
      </c>
      <c r="D28" s="11">
        <v>233.38283891223128</v>
      </c>
      <c r="E28" s="11">
        <v>982.46999999999991</v>
      </c>
      <c r="F28" s="11">
        <v>233.38464389048045</v>
      </c>
      <c r="G28" s="11">
        <v>262.27</v>
      </c>
      <c r="H28" s="11">
        <v>233.38404702155299</v>
      </c>
    </row>
    <row r="29" spans="1:9" ht="14.15" customHeight="1" x14ac:dyDescent="0.35">
      <c r="A29" s="57" t="s">
        <v>28</v>
      </c>
      <c r="B29" s="52" t="s">
        <v>15</v>
      </c>
      <c r="C29" s="11">
        <v>970.76</v>
      </c>
      <c r="D29" s="11">
        <v>51.344055310848489</v>
      </c>
      <c r="E29" s="11">
        <v>216.13</v>
      </c>
      <c r="F29" s="11">
        <v>51.34143850097157</v>
      </c>
      <c r="G29" s="11">
        <v>57.7</v>
      </c>
      <c r="H29" s="11">
        <v>51.336396853364661</v>
      </c>
    </row>
    <row r="30" spans="1:9" ht="14.15" customHeight="1" x14ac:dyDescent="0.35">
      <c r="A30" s="57" t="s">
        <v>29</v>
      </c>
      <c r="B30" s="52" t="s">
        <v>26</v>
      </c>
      <c r="C30" s="11">
        <v>683.55000000000007</v>
      </c>
      <c r="D30" s="11">
        <v>36.153353050939977</v>
      </c>
      <c r="E30" s="11">
        <v>152.20000000000002</v>
      </c>
      <c r="F30" s="11">
        <v>36.154938878674294</v>
      </c>
      <c r="G30" s="11">
        <v>40.620000000000005</v>
      </c>
      <c r="H30" s="11">
        <v>36.15</v>
      </c>
    </row>
    <row r="31" spans="1:9" ht="14.15" customHeight="1" x14ac:dyDescent="0.35">
      <c r="A31" s="8" t="s">
        <v>64</v>
      </c>
      <c r="B31" s="68" t="s">
        <v>63</v>
      </c>
      <c r="C31" s="10">
        <v>0</v>
      </c>
      <c r="D31" s="10">
        <v>0</v>
      </c>
      <c r="E31" s="10">
        <v>0</v>
      </c>
      <c r="F31" s="10">
        <v>0</v>
      </c>
      <c r="G31" s="10">
        <v>0</v>
      </c>
      <c r="H31" s="10">
        <v>0</v>
      </c>
    </row>
    <row r="32" spans="1:9" ht="14.15" customHeight="1" x14ac:dyDescent="0.35">
      <c r="A32" s="57" t="s">
        <v>65</v>
      </c>
      <c r="B32" s="52" t="s">
        <v>23</v>
      </c>
      <c r="C32" s="11">
        <v>0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</row>
    <row r="33" spans="1:9" ht="14.15" customHeight="1" x14ac:dyDescent="0.35">
      <c r="A33" s="57" t="s">
        <v>66</v>
      </c>
      <c r="B33" s="52" t="s">
        <v>15</v>
      </c>
      <c r="C33" s="11">
        <v>0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</row>
    <row r="34" spans="1:9" ht="14.15" customHeight="1" x14ac:dyDescent="0.35">
      <c r="A34" s="57" t="s">
        <v>67</v>
      </c>
      <c r="B34" s="52" t="s">
        <v>26</v>
      </c>
      <c r="C34" s="11">
        <v>0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</row>
    <row r="35" spans="1:9" ht="14.15" customHeight="1" x14ac:dyDescent="0.35">
      <c r="A35" s="8" t="s">
        <v>68</v>
      </c>
      <c r="B35" s="9" t="s">
        <v>30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</row>
    <row r="36" spans="1:9" ht="14.15" customHeight="1" x14ac:dyDescent="0.35">
      <c r="A36" s="8" t="s">
        <v>69</v>
      </c>
      <c r="B36" s="9" t="s">
        <v>3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</row>
    <row r="37" spans="1:9" s="14" customFormat="1" x14ac:dyDescent="0.35">
      <c r="A37" s="8" t="s">
        <v>70</v>
      </c>
      <c r="B37" s="9" t="s">
        <v>71</v>
      </c>
      <c r="C37" s="10">
        <v>62666.26</v>
      </c>
      <c r="D37" s="10">
        <v>3314.4545712266804</v>
      </c>
      <c r="E37" s="10">
        <v>19244.099999999999</v>
      </c>
      <c r="F37" s="10">
        <v>4571.4056186614334</v>
      </c>
      <c r="G37" s="10">
        <v>5137.08</v>
      </c>
      <c r="H37" s="10">
        <v>4571.4065824959171</v>
      </c>
      <c r="I37" s="110"/>
    </row>
    <row r="38" spans="1:9" ht="14.15" customHeight="1" x14ac:dyDescent="0.35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5" customHeight="1" x14ac:dyDescent="0.35">
      <c r="A39" s="8" t="s">
        <v>74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</row>
    <row r="40" spans="1:9" ht="14.15" customHeight="1" x14ac:dyDescent="0.35">
      <c r="A40" s="8" t="s">
        <v>76</v>
      </c>
      <c r="B40" s="9" t="s">
        <v>75</v>
      </c>
      <c r="C40" s="10">
        <v>2501.13</v>
      </c>
      <c r="D40" s="10">
        <v>132.28620571472095</v>
      </c>
      <c r="E40" s="10">
        <v>769.06</v>
      </c>
      <c r="F40" s="10">
        <v>182.68933833136168</v>
      </c>
      <c r="G40" s="10">
        <v>205.29000000000002</v>
      </c>
      <c r="H40" s="10">
        <v>182.6856892163668</v>
      </c>
      <c r="I40" s="111"/>
    </row>
    <row r="41" spans="1:9" s="14" customFormat="1" ht="14.15" customHeight="1" x14ac:dyDescent="0.35">
      <c r="A41" s="57" t="s">
        <v>39</v>
      </c>
      <c r="B41" s="52" t="s">
        <v>33</v>
      </c>
      <c r="C41" s="11">
        <v>381.53</v>
      </c>
      <c r="D41" s="11">
        <v>20.179341364238354</v>
      </c>
      <c r="E41" s="11">
        <v>117.31</v>
      </c>
      <c r="F41" s="11">
        <v>27.866858606158218</v>
      </c>
      <c r="G41" s="11">
        <v>31.32</v>
      </c>
      <c r="H41" s="11">
        <v>27.865425454286576</v>
      </c>
    </row>
    <row r="42" spans="1:9" s="14" customFormat="1" x14ac:dyDescent="0.35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5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5">
      <c r="A44" s="57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5">
      <c r="A45" s="57" t="s">
        <v>82</v>
      </c>
      <c r="B45" s="52" t="s">
        <v>79</v>
      </c>
      <c r="C45" s="11">
        <v>2119.6</v>
      </c>
      <c r="D45" s="11">
        <v>112.10686435048258</v>
      </c>
      <c r="E45" s="11">
        <v>651.75</v>
      </c>
      <c r="F45" s="11">
        <v>154.82247972520346</v>
      </c>
      <c r="G45" s="11">
        <v>173.97000000000003</v>
      </c>
      <c r="H45" s="11">
        <v>154.82026376208023</v>
      </c>
    </row>
    <row r="46" spans="1:9" s="14" customFormat="1" ht="15.75" customHeight="1" x14ac:dyDescent="0.35">
      <c r="A46" s="8" t="s">
        <v>83</v>
      </c>
      <c r="B46" s="9" t="s">
        <v>113</v>
      </c>
      <c r="C46" s="10">
        <v>65167.39</v>
      </c>
      <c r="D46" s="10">
        <v>3446.7407769414012</v>
      </c>
      <c r="E46" s="10">
        <v>20013.16</v>
      </c>
      <c r="F46" s="10">
        <v>4754.1049569927955</v>
      </c>
      <c r="G46" s="10">
        <v>5342.37</v>
      </c>
      <c r="H46" s="10">
        <v>4754.1022717122842</v>
      </c>
      <c r="I46" s="110"/>
    </row>
    <row r="47" spans="1:9" s="14" customFormat="1" x14ac:dyDescent="0.35">
      <c r="A47" s="8" t="s">
        <v>84</v>
      </c>
      <c r="B47" s="9" t="s">
        <v>114</v>
      </c>
      <c r="C47" s="10" t="s">
        <v>111</v>
      </c>
      <c r="D47" s="10">
        <v>3446.7407769414017</v>
      </c>
      <c r="E47" s="10" t="s">
        <v>111</v>
      </c>
      <c r="F47" s="10">
        <v>4754.1036568273921</v>
      </c>
      <c r="G47" s="10" t="s">
        <v>111</v>
      </c>
      <c r="H47" s="10">
        <v>4754.0979230071007</v>
      </c>
    </row>
    <row r="48" spans="1:9" s="14" customFormat="1" ht="17.25" customHeight="1" x14ac:dyDescent="0.35">
      <c r="A48" s="8" t="s">
        <v>86</v>
      </c>
      <c r="B48" s="9" t="s">
        <v>98</v>
      </c>
      <c r="C48" s="10">
        <v>18906.96</v>
      </c>
      <c r="D48" s="10" t="s">
        <v>111</v>
      </c>
      <c r="E48" s="10">
        <v>4209.66</v>
      </c>
      <c r="F48" s="10" t="s">
        <v>111</v>
      </c>
      <c r="G48" s="10">
        <v>1123.74</v>
      </c>
      <c r="H48" s="10" t="s">
        <v>111</v>
      </c>
      <c r="I48" s="110"/>
    </row>
    <row r="49" spans="1:8" s="14" customFormat="1" x14ac:dyDescent="0.35">
      <c r="A49" s="8" t="s">
        <v>87</v>
      </c>
      <c r="B49" s="9" t="s">
        <v>88</v>
      </c>
      <c r="C49" s="10" t="s">
        <v>111</v>
      </c>
      <c r="D49" s="10">
        <v>4</v>
      </c>
      <c r="E49" s="10" t="s">
        <v>111</v>
      </c>
      <c r="F49" s="10">
        <v>3.9963493413401254</v>
      </c>
      <c r="G49" s="10" t="s">
        <v>111</v>
      </c>
      <c r="H49" s="10">
        <v>3.9962686739761235</v>
      </c>
    </row>
    <row r="50" spans="1:8" s="14" customFormat="1" ht="18.75" customHeight="1" x14ac:dyDescent="0.35">
      <c r="A50" s="8" t="s">
        <v>93</v>
      </c>
      <c r="B50" s="9" t="s">
        <v>115</v>
      </c>
      <c r="C50" s="10" t="s">
        <v>111</v>
      </c>
      <c r="D50" s="10">
        <v>4136.0889323296815</v>
      </c>
      <c r="E50" s="10" t="s">
        <v>111</v>
      </c>
      <c r="F50" s="10">
        <v>5704.9159483913545</v>
      </c>
      <c r="G50" s="10" t="s">
        <v>111</v>
      </c>
      <c r="H50" s="10">
        <v>5704.9227260547405</v>
      </c>
    </row>
    <row r="51" spans="1:8" s="14" customFormat="1" x14ac:dyDescent="0.35">
      <c r="A51" s="102"/>
      <c r="B51" s="84"/>
      <c r="C51" s="85"/>
      <c r="D51" s="85"/>
      <c r="E51" s="85"/>
      <c r="F51" s="85"/>
      <c r="G51" s="85"/>
      <c r="H51" s="85"/>
    </row>
    <row r="52" spans="1:8" ht="28.5" customHeight="1" x14ac:dyDescent="0.35">
      <c r="A52" s="102"/>
      <c r="B52" s="84"/>
      <c r="C52" s="85"/>
      <c r="D52" s="85"/>
      <c r="E52" s="85"/>
      <c r="F52" s="85"/>
      <c r="G52" s="85"/>
      <c r="H52" s="85"/>
    </row>
    <row r="53" spans="1:8" ht="15" customHeight="1" x14ac:dyDescent="0.35">
      <c r="A53" s="81"/>
      <c r="B53" s="82"/>
      <c r="C53" s="83"/>
      <c r="D53" s="48"/>
      <c r="E53" s="48"/>
      <c r="F53" s="48"/>
      <c r="G53" s="48"/>
      <c r="H53" s="48"/>
    </row>
    <row r="54" spans="1:8" x14ac:dyDescent="0.35">
      <c r="B54" s="21"/>
    </row>
    <row r="55" spans="1:8" x14ac:dyDescent="0.35">
      <c r="B55" s="22"/>
      <c r="D55" s="23"/>
      <c r="E55" s="23"/>
      <c r="F55" s="23"/>
      <c r="G55" s="23"/>
      <c r="H55" s="23"/>
    </row>
    <row r="56" spans="1:8" x14ac:dyDescent="0.35">
      <c r="D56" s="23"/>
      <c r="E56" s="23"/>
      <c r="F56" s="23"/>
      <c r="G56" s="23"/>
      <c r="H56" s="23"/>
    </row>
    <row r="57" spans="1:8" x14ac:dyDescent="0.35">
      <c r="A57" s="2"/>
    </row>
    <row r="58" spans="1:8" ht="17.25" customHeight="1" x14ac:dyDescent="0.35">
      <c r="A58" s="2"/>
      <c r="D58" s="24"/>
      <c r="E58" s="24"/>
      <c r="F58" s="24"/>
      <c r="G58" s="24"/>
      <c r="H58" s="24"/>
    </row>
    <row r="59" spans="1:8" ht="14.25" customHeight="1" x14ac:dyDescent="0.35">
      <c r="A59" s="2"/>
    </row>
    <row r="60" spans="1:8" ht="15.75" customHeight="1" x14ac:dyDescent="0.35">
      <c r="A60" s="2"/>
    </row>
    <row r="67" spans="4:8" x14ac:dyDescent="0.35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4" priority="1">
      <formula>AND(E1&lt;&gt;#REF!)</formula>
    </cfRule>
  </conditionalFormatting>
  <pageMargins left="1.1811023622047245" right="0.39370078740157483" top="0.61" bottom="0.56000000000000005" header="0" footer="0"/>
  <pageSetup paperSize="9" scale="83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7030A0"/>
    <pageSetUpPr fitToPage="1"/>
  </sheetPr>
  <dimension ref="A1:I60"/>
  <sheetViews>
    <sheetView view="pageBreakPreview" topLeftCell="B43" zoomScale="120" zoomScaleNormal="100" zoomScaleSheetLayoutView="120" workbookViewId="0">
      <selection activeCell="C8" sqref="C8:H50"/>
    </sheetView>
  </sheetViews>
  <sheetFormatPr defaultColWidth="9.1796875" defaultRowHeight="14" x14ac:dyDescent="0.3"/>
  <cols>
    <col min="1" max="1" width="5.26953125" style="1" customWidth="1"/>
    <col min="2" max="2" width="46.1796875" style="2" customWidth="1"/>
    <col min="3" max="3" width="8.7265625" style="2" customWidth="1"/>
    <col min="4" max="4" width="9.90625" style="2" customWidth="1"/>
    <col min="5" max="6" width="8.54296875" style="2" customWidth="1"/>
    <col min="7" max="7" width="8.453125" style="2" customWidth="1"/>
    <col min="8" max="8" width="9.08984375" style="2" customWidth="1"/>
    <col min="9" max="9" width="13.54296875" style="2" customWidth="1"/>
    <col min="10" max="16384" width="9.1796875" style="2"/>
  </cols>
  <sheetData>
    <row r="1" spans="1:9" ht="23.15" customHeight="1" x14ac:dyDescent="0.3">
      <c r="F1" s="127" t="s">
        <v>51</v>
      </c>
      <c r="G1" s="127"/>
      <c r="H1" s="128"/>
    </row>
    <row r="2" spans="1:9" x14ac:dyDescent="0.3">
      <c r="B2" s="2" t="s">
        <v>126</v>
      </c>
    </row>
    <row r="3" spans="1:9" ht="18.75" customHeight="1" x14ac:dyDescent="0.3">
      <c r="A3" s="119" t="s">
        <v>122</v>
      </c>
      <c r="B3" s="119"/>
      <c r="C3" s="119"/>
      <c r="D3" s="119"/>
      <c r="E3" s="119"/>
      <c r="F3" s="119"/>
      <c r="G3" s="119"/>
      <c r="H3" s="119"/>
    </row>
    <row r="4" spans="1:9" ht="18.75" customHeight="1" x14ac:dyDescent="0.3">
      <c r="A4" s="66"/>
      <c r="B4" s="66"/>
      <c r="C4" s="66"/>
      <c r="D4" s="66"/>
      <c r="E4" s="66"/>
      <c r="F4" s="66"/>
      <c r="G4" s="66"/>
      <c r="H4" s="71" t="s">
        <v>0</v>
      </c>
    </row>
    <row r="5" spans="1:9" ht="32.25" customHeight="1" x14ac:dyDescent="0.3">
      <c r="A5" s="120" t="s">
        <v>1</v>
      </c>
      <c r="B5" s="120" t="s">
        <v>2</v>
      </c>
      <c r="C5" s="121" t="s">
        <v>3</v>
      </c>
      <c r="D5" s="121"/>
      <c r="E5" s="121" t="s">
        <v>4</v>
      </c>
      <c r="F5" s="121"/>
      <c r="G5" s="121" t="s">
        <v>92</v>
      </c>
      <c r="H5" s="121"/>
    </row>
    <row r="6" spans="1:9" ht="35.25" customHeight="1" x14ac:dyDescent="0.3">
      <c r="A6" s="120"/>
      <c r="B6" s="120"/>
      <c r="C6" s="58" t="s">
        <v>90</v>
      </c>
      <c r="D6" s="58" t="s">
        <v>91</v>
      </c>
      <c r="E6" s="58" t="s">
        <v>90</v>
      </c>
      <c r="F6" s="58" t="s">
        <v>91</v>
      </c>
      <c r="G6" s="58" t="s">
        <v>90</v>
      </c>
      <c r="H6" s="58" t="s">
        <v>91</v>
      </c>
    </row>
    <row r="7" spans="1:9" ht="11.25" customHeight="1" x14ac:dyDescent="0.3">
      <c r="A7" s="5">
        <v>1</v>
      </c>
      <c r="B7" s="6">
        <v>2</v>
      </c>
      <c r="C7" s="58">
        <v>3</v>
      </c>
      <c r="D7" s="6">
        <v>4</v>
      </c>
      <c r="E7" s="58">
        <v>5</v>
      </c>
      <c r="F7" s="6">
        <v>6</v>
      </c>
      <c r="G7" s="58">
        <v>7</v>
      </c>
      <c r="H7" s="6">
        <v>8</v>
      </c>
    </row>
    <row r="8" spans="1:9" ht="17.25" customHeight="1" x14ac:dyDescent="0.3">
      <c r="A8" s="8">
        <v>1</v>
      </c>
      <c r="B8" s="9" t="s">
        <v>54</v>
      </c>
      <c r="C8" s="10">
        <v>47375.939999999988</v>
      </c>
      <c r="D8" s="10">
        <v>2505.7407430914327</v>
      </c>
      <c r="E8" s="10">
        <v>15839.69</v>
      </c>
      <c r="F8" s="10">
        <v>3762.7018508036981</v>
      </c>
      <c r="G8" s="10">
        <v>4228.29</v>
      </c>
      <c r="H8" s="10">
        <v>3762.6964481231976</v>
      </c>
      <c r="I8" s="25"/>
    </row>
    <row r="9" spans="1:9" ht="14.15" customHeight="1" x14ac:dyDescent="0.3">
      <c r="A9" s="8" t="s">
        <v>5</v>
      </c>
      <c r="B9" s="9" t="s">
        <v>55</v>
      </c>
      <c r="C9" s="10">
        <v>28390.949999999993</v>
      </c>
      <c r="D9" s="10">
        <v>1501.6136914659999</v>
      </c>
      <c r="E9" s="10">
        <v>11612.66</v>
      </c>
      <c r="F9" s="10">
        <v>2758.5743266677123</v>
      </c>
      <c r="G9" s="10">
        <v>3099.9200000000005</v>
      </c>
      <c r="H9" s="10">
        <v>2758.5659552921488</v>
      </c>
      <c r="I9" s="25"/>
    </row>
    <row r="10" spans="1:9" ht="15" customHeight="1" x14ac:dyDescent="0.3">
      <c r="A10" s="5" t="s">
        <v>8</v>
      </c>
      <c r="B10" s="52" t="s">
        <v>110</v>
      </c>
      <c r="C10" s="11">
        <v>25856.719999999998</v>
      </c>
      <c r="D10" s="11">
        <v>1367.5768076940979</v>
      </c>
      <c r="E10" s="11">
        <v>11048.41</v>
      </c>
      <c r="F10" s="11">
        <v>2624.5373735646108</v>
      </c>
      <c r="G10" s="11">
        <v>2949.3</v>
      </c>
      <c r="H10" s="11">
        <v>2624.5394842223286</v>
      </c>
      <c r="I10" s="25"/>
    </row>
    <row r="11" spans="1:9" ht="14.15" customHeight="1" x14ac:dyDescent="0.3">
      <c r="A11" s="57" t="s">
        <v>59</v>
      </c>
      <c r="B11" s="52" t="s">
        <v>56</v>
      </c>
      <c r="C11" s="11">
        <v>19658.68</v>
      </c>
      <c r="D11" s="11">
        <v>1039.7589035995211</v>
      </c>
      <c r="E11" s="11">
        <v>9668.41</v>
      </c>
      <c r="F11" s="11">
        <v>2296.7199251245943</v>
      </c>
      <c r="G11" s="11">
        <v>2580.92</v>
      </c>
      <c r="H11" s="11">
        <v>2296.7234413654401</v>
      </c>
      <c r="I11" s="25"/>
    </row>
    <row r="12" spans="1:9" ht="14.15" customHeight="1" x14ac:dyDescent="0.3">
      <c r="A12" s="57" t="s">
        <v>60</v>
      </c>
      <c r="B12" s="52" t="s">
        <v>57</v>
      </c>
      <c r="C12" s="11">
        <v>1755.51</v>
      </c>
      <c r="D12" s="11">
        <v>92.849934627248388</v>
      </c>
      <c r="E12" s="11">
        <v>390.86</v>
      </c>
      <c r="F12" s="11">
        <v>92.848353548742651</v>
      </c>
      <c r="G12" s="11">
        <v>104.34</v>
      </c>
      <c r="H12" s="11">
        <v>92.850659405200503</v>
      </c>
      <c r="I12" s="25"/>
    </row>
    <row r="13" spans="1:9" ht="14.15" customHeight="1" x14ac:dyDescent="0.3">
      <c r="A13" s="57" t="s">
        <v>61</v>
      </c>
      <c r="B13" s="52" t="s">
        <v>58</v>
      </c>
      <c r="C13" s="11">
        <v>4442.53</v>
      </c>
      <c r="D13" s="11">
        <v>234.96796946732843</v>
      </c>
      <c r="E13" s="11">
        <v>989.14</v>
      </c>
      <c r="F13" s="11">
        <v>234.96909489127387</v>
      </c>
      <c r="G13" s="11">
        <v>264.04000000000002</v>
      </c>
      <c r="H13" s="11">
        <v>234.96538345168813</v>
      </c>
      <c r="I13" s="25"/>
    </row>
    <row r="14" spans="1:9" ht="14.15" customHeight="1" x14ac:dyDescent="0.3">
      <c r="A14" s="5" t="s">
        <v>9</v>
      </c>
      <c r="B14" s="52" t="s">
        <v>12</v>
      </c>
      <c r="C14" s="11">
        <v>1618.33</v>
      </c>
      <c r="D14" s="11">
        <v>85.594405446459916</v>
      </c>
      <c r="E14" s="11">
        <v>360.32</v>
      </c>
      <c r="F14" s="11">
        <v>85.593610885439674</v>
      </c>
      <c r="G14" s="11">
        <v>96.19</v>
      </c>
      <c r="H14" s="11">
        <v>85.59</v>
      </c>
      <c r="I14" s="25"/>
    </row>
    <row r="15" spans="1:9" ht="14.15" customHeight="1" x14ac:dyDescent="0.3">
      <c r="A15" s="5" t="s">
        <v>10</v>
      </c>
      <c r="B15" s="52" t="s">
        <v>13</v>
      </c>
      <c r="C15" s="11">
        <v>290.85000000000002</v>
      </c>
      <c r="D15" s="11">
        <v>15.383223955622693</v>
      </c>
      <c r="E15" s="11">
        <v>64.760000000000005</v>
      </c>
      <c r="F15" s="11">
        <v>15.383665189112662</v>
      </c>
      <c r="G15" s="11">
        <v>17.28</v>
      </c>
      <c r="H15" s="11">
        <v>15.377222489187892</v>
      </c>
      <c r="I15" s="25"/>
    </row>
    <row r="16" spans="1:9" ht="14.15" customHeight="1" x14ac:dyDescent="0.3">
      <c r="A16" s="5" t="s">
        <v>11</v>
      </c>
      <c r="B16" s="52" t="s">
        <v>35</v>
      </c>
      <c r="C16" s="11">
        <v>625.04999999999995</v>
      </c>
      <c r="D16" s="11">
        <v>33.059254369819364</v>
      </c>
      <c r="E16" s="11">
        <v>139.16999999999999</v>
      </c>
      <c r="F16" s="11">
        <v>33.059677028548627</v>
      </c>
      <c r="G16" s="11">
        <v>37.15</v>
      </c>
      <c r="H16" s="11">
        <v>33.059248580632527</v>
      </c>
      <c r="I16" s="25"/>
    </row>
    <row r="17" spans="1:9" ht="14.15" customHeight="1" x14ac:dyDescent="0.3">
      <c r="A17" s="8" t="s">
        <v>6</v>
      </c>
      <c r="B17" s="9" t="s">
        <v>95</v>
      </c>
      <c r="C17" s="10">
        <v>7493.93</v>
      </c>
      <c r="D17" s="10">
        <v>396.35827229760895</v>
      </c>
      <c r="E17" s="10">
        <v>1668.53</v>
      </c>
      <c r="F17" s="10">
        <v>396.35742554030492</v>
      </c>
      <c r="G17" s="10">
        <v>445.41</v>
      </c>
      <c r="H17" s="10">
        <v>396.36392759891083</v>
      </c>
      <c r="I17" s="25"/>
    </row>
    <row r="18" spans="1:9" ht="14.15" customHeight="1" x14ac:dyDescent="0.3">
      <c r="A18" s="8" t="s">
        <v>7</v>
      </c>
      <c r="B18" s="9" t="s">
        <v>96</v>
      </c>
      <c r="C18" s="10">
        <v>3637.9500000000003</v>
      </c>
      <c r="D18" s="10">
        <v>192.4132700338923</v>
      </c>
      <c r="E18" s="10">
        <v>810</v>
      </c>
      <c r="F18" s="10">
        <v>192.41458930174883</v>
      </c>
      <c r="G18" s="10">
        <v>216.22</v>
      </c>
      <c r="H18" s="10">
        <v>192.41105593820635</v>
      </c>
      <c r="I18" s="25"/>
    </row>
    <row r="19" spans="1:9" ht="14.15" customHeight="1" x14ac:dyDescent="0.3">
      <c r="A19" s="5" t="s">
        <v>14</v>
      </c>
      <c r="B19" s="52" t="s">
        <v>15</v>
      </c>
      <c r="C19" s="11">
        <v>1648.66</v>
      </c>
      <c r="D19" s="11">
        <v>87.198576608825547</v>
      </c>
      <c r="E19" s="11">
        <v>367.08</v>
      </c>
      <c r="F19" s="11">
        <v>87.199441285044387</v>
      </c>
      <c r="G19" s="11">
        <v>97.99</v>
      </c>
      <c r="H19" s="11">
        <v>87.199886094648221</v>
      </c>
      <c r="I19" s="25"/>
    </row>
    <row r="20" spans="1:9" ht="14.15" customHeight="1" x14ac:dyDescent="0.3">
      <c r="A20" s="5" t="s">
        <v>16</v>
      </c>
      <c r="B20" s="52" t="s">
        <v>17</v>
      </c>
      <c r="C20" s="11">
        <v>598.05999999999995</v>
      </c>
      <c r="D20" s="11">
        <v>31.63173773044424</v>
      </c>
      <c r="E20" s="11">
        <v>133.16</v>
      </c>
      <c r="F20" s="11">
        <v>31.632008285704782</v>
      </c>
      <c r="G20" s="11">
        <v>35.54</v>
      </c>
      <c r="H20" s="11">
        <v>31.626532827878336</v>
      </c>
      <c r="I20" s="25"/>
    </row>
    <row r="21" spans="1:9" ht="14.15" hidden="1" customHeight="1" x14ac:dyDescent="0.3">
      <c r="A21" s="5" t="s">
        <v>18</v>
      </c>
      <c r="B21" s="52" t="s">
        <v>19</v>
      </c>
      <c r="C21" s="11"/>
      <c r="D21" s="11">
        <v>0</v>
      </c>
      <c r="E21" s="11"/>
      <c r="F21" s="11" t="e">
        <v>#VALUE!</v>
      </c>
      <c r="G21" s="11"/>
      <c r="H21" s="11" t="e">
        <v>#VALUE!</v>
      </c>
      <c r="I21" s="25"/>
    </row>
    <row r="22" spans="1:9" ht="14.15" customHeight="1" x14ac:dyDescent="0.3">
      <c r="A22" s="5" t="s">
        <v>18</v>
      </c>
      <c r="B22" s="52" t="s">
        <v>20</v>
      </c>
      <c r="C22" s="11">
        <v>1391.23</v>
      </c>
      <c r="D22" s="11">
        <v>73.582955694622513</v>
      </c>
      <c r="E22" s="11">
        <v>309.76</v>
      </c>
      <c r="F22" s="11">
        <v>73.583139730999662</v>
      </c>
      <c r="G22" s="11">
        <v>82.69</v>
      </c>
      <c r="H22" s="11">
        <v>73.584637015679789</v>
      </c>
      <c r="I22" s="25"/>
    </row>
    <row r="23" spans="1:9" ht="14.15" customHeight="1" x14ac:dyDescent="0.3">
      <c r="A23" s="8" t="s">
        <v>21</v>
      </c>
      <c r="B23" s="9" t="s">
        <v>101</v>
      </c>
      <c r="C23" s="10">
        <v>7853.1100000000006</v>
      </c>
      <c r="D23" s="10">
        <v>415.35550929393196</v>
      </c>
      <c r="E23" s="10">
        <v>1748.5</v>
      </c>
      <c r="F23" s="10">
        <v>415.35550929393196</v>
      </c>
      <c r="G23" s="10">
        <v>466.74</v>
      </c>
      <c r="H23" s="10">
        <v>415.35550929393196</v>
      </c>
      <c r="I23" s="25"/>
    </row>
    <row r="24" spans="1:9" ht="14.15" customHeight="1" x14ac:dyDescent="0.3">
      <c r="A24" s="5" t="s">
        <v>22</v>
      </c>
      <c r="B24" s="52" t="s">
        <v>23</v>
      </c>
      <c r="C24" s="11">
        <v>4640.58</v>
      </c>
      <c r="D24" s="11">
        <v>245.44294799375467</v>
      </c>
      <c r="E24" s="11">
        <v>1033.23</v>
      </c>
      <c r="F24" s="11">
        <v>245.44294799375467</v>
      </c>
      <c r="G24" s="11">
        <v>275.8</v>
      </c>
      <c r="H24" s="11">
        <v>245.44294799375467</v>
      </c>
      <c r="I24" s="25"/>
    </row>
    <row r="25" spans="1:9" ht="14.15" customHeight="1" x14ac:dyDescent="0.3">
      <c r="A25" s="5" t="s">
        <v>24</v>
      </c>
      <c r="B25" s="52" t="s">
        <v>15</v>
      </c>
      <c r="C25" s="11">
        <v>1020.93</v>
      </c>
      <c r="D25" s="11">
        <v>53.997575496007819</v>
      </c>
      <c r="E25" s="11">
        <v>227.31</v>
      </c>
      <c r="F25" s="11">
        <v>53.997575496007819</v>
      </c>
      <c r="G25" s="11">
        <v>60.68</v>
      </c>
      <c r="H25" s="11">
        <v>53.997575496007819</v>
      </c>
      <c r="I25" s="25"/>
    </row>
    <row r="26" spans="1:9" ht="14.15" customHeight="1" x14ac:dyDescent="0.3">
      <c r="A26" s="5" t="s">
        <v>25</v>
      </c>
      <c r="B26" s="52" t="s">
        <v>26</v>
      </c>
      <c r="C26" s="11">
        <v>2191.6</v>
      </c>
      <c r="D26" s="11">
        <v>115.91498580416946</v>
      </c>
      <c r="E26" s="11">
        <v>487.96</v>
      </c>
      <c r="F26" s="11">
        <v>115.91498580416946</v>
      </c>
      <c r="G26" s="11">
        <v>130.26</v>
      </c>
      <c r="H26" s="11">
        <v>115.91498580416946</v>
      </c>
      <c r="I26" s="25"/>
    </row>
    <row r="27" spans="1:9" ht="16.5" customHeight="1" x14ac:dyDescent="0.3">
      <c r="A27" s="8" t="s">
        <v>99</v>
      </c>
      <c r="B27" s="9" t="s">
        <v>62</v>
      </c>
      <c r="C27" s="10">
        <v>5161.83</v>
      </c>
      <c r="D27" s="10">
        <v>273.01216060117548</v>
      </c>
      <c r="E27" s="10">
        <v>1149.28</v>
      </c>
      <c r="F27" s="10">
        <v>273.01017184285666</v>
      </c>
      <c r="G27" s="10">
        <v>306.8</v>
      </c>
      <c r="H27" s="10">
        <v>273.0068900279424</v>
      </c>
      <c r="I27" s="25"/>
    </row>
    <row r="28" spans="1:9" ht="14.15" customHeight="1" x14ac:dyDescent="0.3">
      <c r="A28" s="5" t="s">
        <v>27</v>
      </c>
      <c r="B28" s="52" t="s">
        <v>23</v>
      </c>
      <c r="C28" s="11">
        <v>3754.3</v>
      </c>
      <c r="D28" s="11">
        <v>198.56708852189882</v>
      </c>
      <c r="E28" s="11">
        <v>835.9</v>
      </c>
      <c r="F28" s="11">
        <v>198.56710518189115</v>
      </c>
      <c r="G28" s="11">
        <v>223.14</v>
      </c>
      <c r="H28" s="11">
        <v>198.56906401836721</v>
      </c>
      <c r="I28" s="25"/>
    </row>
    <row r="29" spans="1:9" ht="14.15" customHeight="1" x14ac:dyDescent="0.3">
      <c r="A29" s="5" t="s">
        <v>28</v>
      </c>
      <c r="B29" s="52" t="s">
        <v>15</v>
      </c>
      <c r="C29" s="11">
        <v>825.95</v>
      </c>
      <c r="D29" s="11">
        <v>43.684971037120725</v>
      </c>
      <c r="E29" s="11">
        <v>183.89</v>
      </c>
      <c r="F29" s="11">
        <v>43.682862749010603</v>
      </c>
      <c r="G29" s="11">
        <v>49.09</v>
      </c>
      <c r="H29" s="11">
        <v>43.684482175592223</v>
      </c>
      <c r="I29" s="25"/>
    </row>
    <row r="30" spans="1:9" ht="14.15" customHeight="1" x14ac:dyDescent="0.3">
      <c r="A30" s="5" t="s">
        <v>29</v>
      </c>
      <c r="B30" s="52" t="s">
        <v>26</v>
      </c>
      <c r="C30" s="11">
        <v>581.58000000000004</v>
      </c>
      <c r="D30" s="11">
        <v>30.76010104215591</v>
      </c>
      <c r="E30" s="11">
        <v>129.49</v>
      </c>
      <c r="F30" s="11">
        <v>30.760203911954886</v>
      </c>
      <c r="G30" s="11">
        <v>34.57</v>
      </c>
      <c r="H30" s="11">
        <v>30.763343833982951</v>
      </c>
      <c r="I30" s="25"/>
    </row>
    <row r="31" spans="1:9" ht="14.15" customHeight="1" x14ac:dyDescent="0.3">
      <c r="A31" s="8" t="s">
        <v>64</v>
      </c>
      <c r="B31" s="68" t="s">
        <v>63</v>
      </c>
      <c r="C31" s="10">
        <v>0</v>
      </c>
      <c r="D31" s="10">
        <v>0</v>
      </c>
      <c r="E31" s="10">
        <v>0</v>
      </c>
      <c r="F31" s="10">
        <v>0</v>
      </c>
      <c r="G31" s="10">
        <v>0</v>
      </c>
      <c r="H31" s="10">
        <v>0</v>
      </c>
      <c r="I31" s="25"/>
    </row>
    <row r="32" spans="1:9" ht="14.15" customHeight="1" x14ac:dyDescent="0.3">
      <c r="A32" s="57" t="s">
        <v>65</v>
      </c>
      <c r="B32" s="52" t="s">
        <v>23</v>
      </c>
      <c r="C32" s="11">
        <v>0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25"/>
    </row>
    <row r="33" spans="1:9" ht="14.15" customHeight="1" x14ac:dyDescent="0.3">
      <c r="A33" s="57" t="s">
        <v>66</v>
      </c>
      <c r="B33" s="52" t="s">
        <v>15</v>
      </c>
      <c r="C33" s="11">
        <v>0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25"/>
    </row>
    <row r="34" spans="1:9" ht="14.15" customHeight="1" x14ac:dyDescent="0.3">
      <c r="A34" s="57" t="s">
        <v>67</v>
      </c>
      <c r="B34" s="52" t="s">
        <v>26</v>
      </c>
      <c r="C34" s="11">
        <v>0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25"/>
    </row>
    <row r="35" spans="1:9" ht="14.15" customHeight="1" x14ac:dyDescent="0.3">
      <c r="A35" s="8" t="s">
        <v>68</v>
      </c>
      <c r="B35" s="9" t="s">
        <v>30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  <c r="I35" s="25"/>
    </row>
    <row r="36" spans="1:9" ht="14.15" customHeight="1" x14ac:dyDescent="0.3">
      <c r="A36" s="8" t="s">
        <v>69</v>
      </c>
      <c r="B36" s="9" t="s">
        <v>3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25"/>
    </row>
    <row r="37" spans="1:9" ht="14.15" customHeight="1" x14ac:dyDescent="0.3">
      <c r="A37" s="8" t="s">
        <v>70</v>
      </c>
      <c r="B37" s="9" t="s">
        <v>71</v>
      </c>
      <c r="C37" s="10">
        <v>52537.76999999999</v>
      </c>
      <c r="D37" s="10">
        <v>2778.752903692608</v>
      </c>
      <c r="E37" s="10">
        <v>16988.97</v>
      </c>
      <c r="F37" s="10">
        <v>4035.7120226465549</v>
      </c>
      <c r="G37" s="10">
        <v>4535.09</v>
      </c>
      <c r="H37" s="10">
        <v>4035.7133381511403</v>
      </c>
      <c r="I37" s="25"/>
    </row>
    <row r="38" spans="1:9" ht="14.15" customHeight="1" x14ac:dyDescent="0.3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  <c r="I38" s="25"/>
    </row>
    <row r="39" spans="1:9" ht="14.15" customHeight="1" x14ac:dyDescent="0.3">
      <c r="A39" s="8" t="s">
        <v>74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25"/>
    </row>
    <row r="40" spans="1:9" ht="17.25" customHeight="1" x14ac:dyDescent="0.3">
      <c r="A40" s="8" t="s">
        <v>76</v>
      </c>
      <c r="B40" s="9" t="s">
        <v>75</v>
      </c>
      <c r="C40" s="10">
        <v>2106.7600000000002</v>
      </c>
      <c r="D40" s="10">
        <v>111.42774935790841</v>
      </c>
      <c r="E40" s="10">
        <v>681.25</v>
      </c>
      <c r="F40" s="10">
        <v>161.83017155779802</v>
      </c>
      <c r="G40" s="10">
        <v>181.85000000000002</v>
      </c>
      <c r="H40" s="10">
        <v>161.82568921636681</v>
      </c>
      <c r="I40" s="25"/>
    </row>
    <row r="41" spans="1:9" ht="14.15" customHeight="1" x14ac:dyDescent="0.3">
      <c r="A41" s="5" t="s">
        <v>39</v>
      </c>
      <c r="B41" s="52" t="s">
        <v>33</v>
      </c>
      <c r="C41" s="11">
        <v>321.37</v>
      </c>
      <c r="D41" s="11">
        <v>16.99744432737997</v>
      </c>
      <c r="E41" s="11">
        <v>103.92</v>
      </c>
      <c r="F41" s="11">
        <v>24.686079160787333</v>
      </c>
      <c r="G41" s="11">
        <v>27.74</v>
      </c>
      <c r="H41" s="11">
        <v>24.685425454286577</v>
      </c>
      <c r="I41" s="25"/>
    </row>
    <row r="42" spans="1:9" ht="14.15" customHeight="1" x14ac:dyDescent="0.3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25"/>
    </row>
    <row r="43" spans="1:9" ht="14.15" customHeight="1" x14ac:dyDescent="0.3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25"/>
    </row>
    <row r="44" spans="1:9" ht="14.15" customHeight="1" x14ac:dyDescent="0.3">
      <c r="A44" s="5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25"/>
    </row>
    <row r="45" spans="1:9" ht="14.15" customHeight="1" x14ac:dyDescent="0.3">
      <c r="A45" s="5" t="s">
        <v>82</v>
      </c>
      <c r="B45" s="52" t="s">
        <v>79</v>
      </c>
      <c r="C45" s="11">
        <v>1785.39</v>
      </c>
      <c r="D45" s="11">
        <v>94.430305030528444</v>
      </c>
      <c r="E45" s="11">
        <v>577.33000000000004</v>
      </c>
      <c r="F45" s="11">
        <v>137.1440923970107</v>
      </c>
      <c r="G45" s="11">
        <v>154.11000000000001</v>
      </c>
      <c r="H45" s="11">
        <v>137.14026376208022</v>
      </c>
      <c r="I45" s="25"/>
    </row>
    <row r="46" spans="1:9" ht="14.15" customHeight="1" x14ac:dyDescent="0.3">
      <c r="A46" s="8" t="s">
        <v>83</v>
      </c>
      <c r="B46" s="9" t="s">
        <v>80</v>
      </c>
      <c r="C46" s="10">
        <v>54644.529999999992</v>
      </c>
      <c r="D46" s="10">
        <v>2890.1806530505164</v>
      </c>
      <c r="E46" s="10">
        <v>17670.22</v>
      </c>
      <c r="F46" s="10">
        <v>4197.5421942043531</v>
      </c>
      <c r="G46" s="10">
        <v>4716.9400000000005</v>
      </c>
      <c r="H46" s="10">
        <v>4197.5390273675075</v>
      </c>
      <c r="I46" s="25"/>
    </row>
    <row r="47" spans="1:9" ht="14.15" customHeight="1" x14ac:dyDescent="0.3">
      <c r="A47" s="8" t="s">
        <v>84</v>
      </c>
      <c r="B47" s="9" t="s">
        <v>85</v>
      </c>
      <c r="C47" s="10" t="s">
        <v>111</v>
      </c>
      <c r="D47" s="10">
        <v>2890.1806530505169</v>
      </c>
      <c r="E47" s="70"/>
      <c r="F47" s="10">
        <v>4197.5408940389489</v>
      </c>
      <c r="G47" s="70"/>
      <c r="H47" s="10">
        <v>4197.5367967679367</v>
      </c>
    </row>
    <row r="48" spans="1:9" s="26" customFormat="1" ht="17.25" customHeight="1" x14ac:dyDescent="0.3">
      <c r="A48" s="8" t="s">
        <v>86</v>
      </c>
      <c r="B48" s="9" t="s">
        <v>98</v>
      </c>
      <c r="C48" s="10">
        <v>18906.96</v>
      </c>
      <c r="D48" s="10" t="s">
        <v>111</v>
      </c>
      <c r="E48" s="10">
        <v>4209.66</v>
      </c>
      <c r="F48" s="10" t="s">
        <v>111</v>
      </c>
      <c r="G48" s="10">
        <v>1123.74</v>
      </c>
      <c r="H48" s="90" t="s">
        <v>111</v>
      </c>
      <c r="I48" s="108"/>
    </row>
    <row r="49" spans="1:8" s="26" customFormat="1" ht="14.15" customHeight="1" x14ac:dyDescent="0.3">
      <c r="A49" s="8" t="s">
        <v>87</v>
      </c>
      <c r="B49" s="9" t="s">
        <v>88</v>
      </c>
      <c r="C49" s="90" t="s">
        <v>111</v>
      </c>
      <c r="D49" s="10">
        <v>4.0099912881723005</v>
      </c>
      <c r="E49" s="90" t="s">
        <v>111</v>
      </c>
      <c r="F49" s="10">
        <v>4.009953402266607</v>
      </c>
      <c r="G49" s="90" t="s">
        <v>111</v>
      </c>
      <c r="H49" s="10">
        <v>4.0098410282654795</v>
      </c>
    </row>
    <row r="50" spans="1:8" s="26" customFormat="1" ht="14.15" customHeight="1" x14ac:dyDescent="0.3">
      <c r="A50" s="8" t="s">
        <v>93</v>
      </c>
      <c r="B50" s="9" t="s">
        <v>89</v>
      </c>
      <c r="C50" s="90" t="s">
        <v>111</v>
      </c>
      <c r="D50" s="10">
        <v>3468.2167836606195</v>
      </c>
      <c r="E50" s="90" t="s">
        <v>111</v>
      </c>
      <c r="F50" s="10">
        <v>5037.0506330452235</v>
      </c>
      <c r="G50" s="90" t="s">
        <v>111</v>
      </c>
      <c r="H50" s="10">
        <v>5037.0468328410088</v>
      </c>
    </row>
    <row r="51" spans="1:8" x14ac:dyDescent="0.3">
      <c r="A51" s="15"/>
      <c r="B51" s="125"/>
      <c r="C51" s="125"/>
      <c r="D51" s="125"/>
      <c r="E51" s="69"/>
      <c r="F51" s="16"/>
      <c r="G51" s="56"/>
      <c r="H51" s="17"/>
    </row>
    <row r="52" spans="1:8" ht="24" customHeight="1" x14ac:dyDescent="0.4">
      <c r="A52" s="126"/>
      <c r="B52" s="126"/>
      <c r="C52" s="55"/>
      <c r="D52" s="51"/>
      <c r="E52" s="51"/>
      <c r="F52" s="51"/>
      <c r="G52" s="51"/>
      <c r="H52" s="18"/>
    </row>
    <row r="53" spans="1:8" ht="15" customHeight="1" x14ac:dyDescent="0.3">
      <c r="B53" s="20"/>
      <c r="C53" s="20"/>
      <c r="D53" s="20"/>
      <c r="E53" s="20"/>
      <c r="F53" s="20"/>
      <c r="G53" s="20"/>
    </row>
    <row r="54" spans="1:8" x14ac:dyDescent="0.3">
      <c r="B54" s="21"/>
      <c r="C54" s="21"/>
    </row>
    <row r="55" spans="1:8" x14ac:dyDescent="0.3">
      <c r="B55" s="22"/>
      <c r="C55" s="22"/>
    </row>
    <row r="57" spans="1:8" x14ac:dyDescent="0.3">
      <c r="A57" s="2"/>
    </row>
    <row r="58" spans="1:8" ht="17.25" customHeight="1" x14ac:dyDescent="0.3">
      <c r="A58" s="2"/>
      <c r="D58" s="24"/>
      <c r="E58" s="24"/>
      <c r="F58" s="24"/>
      <c r="G58" s="24"/>
      <c r="H58" s="24"/>
    </row>
    <row r="59" spans="1:8" ht="14.25" customHeight="1" x14ac:dyDescent="0.3">
      <c r="A59" s="2"/>
    </row>
    <row r="60" spans="1:8" ht="15.75" customHeight="1" x14ac:dyDescent="0.3">
      <c r="A60" s="2"/>
    </row>
  </sheetData>
  <mergeCells count="9">
    <mergeCell ref="B51:D51"/>
    <mergeCell ref="A52:B52"/>
    <mergeCell ref="F1:H1"/>
    <mergeCell ref="A3:H3"/>
    <mergeCell ref="C5:D5"/>
    <mergeCell ref="E5:F5"/>
    <mergeCell ref="G5:H5"/>
    <mergeCell ref="B5:B6"/>
    <mergeCell ref="A5:A6"/>
  </mergeCells>
  <conditionalFormatting sqref="F1:G1">
    <cfRule type="expression" dxfId="3" priority="1">
      <formula>AND(F1&lt;&gt;#REF!)</formula>
    </cfRule>
  </conditionalFormatting>
  <pageMargins left="1.1811023622047245" right="0.39370078740157483" top="0.61" bottom="0.6" header="0" footer="0"/>
  <pageSetup paperSize="9" scale="81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7030A0"/>
    <pageSetUpPr fitToPage="1"/>
  </sheetPr>
  <dimension ref="A1:I47"/>
  <sheetViews>
    <sheetView view="pageBreakPreview" topLeftCell="A33" zoomScale="103" zoomScaleNormal="115" zoomScaleSheetLayoutView="103" workbookViewId="0">
      <selection activeCell="L43" sqref="L43"/>
    </sheetView>
  </sheetViews>
  <sheetFormatPr defaultColWidth="9.1796875" defaultRowHeight="14" x14ac:dyDescent="0.3"/>
  <cols>
    <col min="1" max="1" width="4.26953125" style="34" customWidth="1"/>
    <col min="2" max="2" width="48" style="31" customWidth="1"/>
    <col min="3" max="3" width="7.81640625" style="31" customWidth="1"/>
    <col min="4" max="4" width="10.08984375" style="29" customWidth="1"/>
    <col min="5" max="5" width="8.54296875" style="29" customWidth="1"/>
    <col min="6" max="6" width="9.7265625" style="29" customWidth="1"/>
    <col min="7" max="7" width="8.54296875" style="29" customWidth="1"/>
    <col min="8" max="8" width="8.81640625" style="29" customWidth="1"/>
    <col min="9" max="16384" width="9.1796875" style="31"/>
  </cols>
  <sheetData>
    <row r="1" spans="1:9" hidden="1" x14ac:dyDescent="0.3">
      <c r="A1" s="27"/>
      <c r="B1" s="28"/>
      <c r="C1" s="28"/>
      <c r="D1" s="30"/>
      <c r="E1" s="30"/>
      <c r="F1" s="30"/>
      <c r="G1" s="30"/>
      <c r="H1" s="30"/>
    </row>
    <row r="2" spans="1:9" ht="16.75" customHeight="1" x14ac:dyDescent="0.3">
      <c r="A2" s="27"/>
      <c r="B2" s="28"/>
      <c r="C2" s="28"/>
      <c r="F2" s="127" t="s">
        <v>52</v>
      </c>
      <c r="G2" s="127"/>
      <c r="H2" s="127"/>
    </row>
    <row r="3" spans="1:9" ht="14.25" customHeight="1" x14ac:dyDescent="0.3">
      <c r="A3" s="124" t="s">
        <v>129</v>
      </c>
      <c r="B3" s="124"/>
      <c r="C3" s="124"/>
      <c r="D3" s="124"/>
      <c r="E3" s="124"/>
      <c r="F3" s="124"/>
      <c r="G3" s="124"/>
      <c r="H3" s="124"/>
    </row>
    <row r="4" spans="1:9" ht="18.75" customHeight="1" x14ac:dyDescent="0.3">
      <c r="A4" s="119" t="s">
        <v>122</v>
      </c>
      <c r="B4" s="119"/>
      <c r="C4" s="119"/>
      <c r="D4" s="119"/>
      <c r="E4" s="119"/>
      <c r="F4" s="119"/>
      <c r="G4" s="119"/>
      <c r="H4" s="119"/>
    </row>
    <row r="5" spans="1:9" x14ac:dyDescent="0.3">
      <c r="A5" s="27"/>
      <c r="B5" s="28"/>
      <c r="C5" s="28"/>
      <c r="D5" s="30"/>
      <c r="E5" s="30"/>
      <c r="F5" s="30"/>
      <c r="G5" s="30"/>
      <c r="H5" s="72" t="s">
        <v>0</v>
      </c>
    </row>
    <row r="6" spans="1:9" ht="30" customHeight="1" x14ac:dyDescent="0.3">
      <c r="A6" s="120" t="s">
        <v>1</v>
      </c>
      <c r="B6" s="120" t="s">
        <v>2</v>
      </c>
      <c r="C6" s="121" t="s">
        <v>3</v>
      </c>
      <c r="D6" s="121"/>
      <c r="E6" s="121" t="s">
        <v>4</v>
      </c>
      <c r="F6" s="121"/>
      <c r="G6" s="121" t="s">
        <v>92</v>
      </c>
      <c r="H6" s="121"/>
    </row>
    <row r="7" spans="1:9" ht="36.75" customHeight="1" x14ac:dyDescent="0.3">
      <c r="A7" s="120"/>
      <c r="B7" s="120"/>
      <c r="C7" s="58" t="s">
        <v>90</v>
      </c>
      <c r="D7" s="58" t="s">
        <v>91</v>
      </c>
      <c r="E7" s="58" t="s">
        <v>90</v>
      </c>
      <c r="F7" s="58" t="s">
        <v>91</v>
      </c>
      <c r="G7" s="58" t="s">
        <v>90</v>
      </c>
      <c r="H7" s="58" t="s">
        <v>91</v>
      </c>
    </row>
    <row r="8" spans="1:9" ht="9.75" customHeight="1" x14ac:dyDescent="0.3">
      <c r="A8" s="59">
        <v>1</v>
      </c>
      <c r="B8" s="60">
        <v>2</v>
      </c>
      <c r="C8" s="60">
        <v>3</v>
      </c>
      <c r="D8" s="7">
        <v>4</v>
      </c>
      <c r="E8" s="61">
        <v>6</v>
      </c>
      <c r="F8" s="7">
        <v>6</v>
      </c>
      <c r="G8" s="61">
        <v>7</v>
      </c>
      <c r="H8" s="7">
        <v>8</v>
      </c>
    </row>
    <row r="9" spans="1:9" s="12" customFormat="1" ht="15" customHeight="1" x14ac:dyDescent="0.3">
      <c r="A9" s="39">
        <v>1</v>
      </c>
      <c r="B9" s="9" t="s">
        <v>54</v>
      </c>
      <c r="C9" s="88">
        <v>8571.1099999999988</v>
      </c>
      <c r="D9" s="88">
        <v>453.3309426793096</v>
      </c>
      <c r="E9" s="88">
        <v>1908.37</v>
      </c>
      <c r="F9" s="88">
        <v>453.32753072694709</v>
      </c>
      <c r="G9" s="88">
        <v>509.41999999999996</v>
      </c>
      <c r="H9" s="88">
        <v>453.32992845320098</v>
      </c>
    </row>
    <row r="10" spans="1:9" s="12" customFormat="1" ht="15" customHeight="1" x14ac:dyDescent="0.3">
      <c r="A10" s="39" t="s">
        <v>5</v>
      </c>
      <c r="B10" s="9" t="s">
        <v>55</v>
      </c>
      <c r="C10" s="88">
        <v>4793.2199999999993</v>
      </c>
      <c r="D10" s="88">
        <v>253.51616547557089</v>
      </c>
      <c r="E10" s="90">
        <v>1067.22</v>
      </c>
      <c r="F10" s="90">
        <v>253.51691110445972</v>
      </c>
      <c r="G10" s="90">
        <v>284.89</v>
      </c>
      <c r="H10" s="90">
        <v>253.51949739263532</v>
      </c>
    </row>
    <row r="11" spans="1:9" ht="15" customHeight="1" x14ac:dyDescent="0.3">
      <c r="A11" s="33" t="s">
        <v>8</v>
      </c>
      <c r="B11" s="53" t="s">
        <v>12</v>
      </c>
      <c r="C11" s="87">
        <v>3628.62</v>
      </c>
      <c r="D11" s="89">
        <v>191.91980096218535</v>
      </c>
      <c r="E11" s="89">
        <v>807.92</v>
      </c>
      <c r="F11" s="89">
        <v>191.92048764033197</v>
      </c>
      <c r="G11" s="89">
        <v>215.67</v>
      </c>
      <c r="H11" s="89">
        <v>191.92161887981206</v>
      </c>
      <c r="I11" s="109"/>
    </row>
    <row r="12" spans="1:9" ht="22.5" customHeight="1" x14ac:dyDescent="0.3">
      <c r="A12" s="33" t="s">
        <v>9</v>
      </c>
      <c r="B12" s="53" t="s">
        <v>97</v>
      </c>
      <c r="C12" s="87">
        <v>0</v>
      </c>
      <c r="D12" s="89">
        <v>0</v>
      </c>
      <c r="E12" s="89">
        <v>0</v>
      </c>
      <c r="F12" s="89">
        <v>0</v>
      </c>
      <c r="G12" s="89">
        <v>0</v>
      </c>
      <c r="H12" s="89">
        <v>0</v>
      </c>
    </row>
    <row r="13" spans="1:9" ht="15" customHeight="1" x14ac:dyDescent="0.3">
      <c r="A13" s="33" t="s">
        <v>10</v>
      </c>
      <c r="B13" s="53" t="s">
        <v>13</v>
      </c>
      <c r="C13" s="87">
        <v>0</v>
      </c>
      <c r="D13" s="89">
        <v>0</v>
      </c>
      <c r="E13" s="89">
        <v>0</v>
      </c>
      <c r="F13" s="89">
        <v>0</v>
      </c>
      <c r="G13" s="89">
        <v>0</v>
      </c>
      <c r="H13" s="89">
        <v>0</v>
      </c>
    </row>
    <row r="14" spans="1:9" ht="15" customHeight="1" x14ac:dyDescent="0.3">
      <c r="A14" s="33" t="s">
        <v>11</v>
      </c>
      <c r="B14" s="53" t="s">
        <v>35</v>
      </c>
      <c r="C14" s="87">
        <v>1164.5999999999999</v>
      </c>
      <c r="D14" s="89">
        <v>61.596364513385545</v>
      </c>
      <c r="E14" s="89">
        <v>259.3</v>
      </c>
      <c r="F14" s="89">
        <v>61.596423464127746</v>
      </c>
      <c r="G14" s="89">
        <v>69.22</v>
      </c>
      <c r="H14" s="89">
        <v>61.59787851282325</v>
      </c>
    </row>
    <row r="15" spans="1:9" s="12" customFormat="1" ht="15" customHeight="1" x14ac:dyDescent="0.3">
      <c r="A15" s="39" t="s">
        <v>6</v>
      </c>
      <c r="B15" s="49" t="s">
        <v>95</v>
      </c>
      <c r="C15" s="88">
        <v>1901.73</v>
      </c>
      <c r="D15" s="90">
        <v>100.58359461277752</v>
      </c>
      <c r="E15" s="90">
        <v>423.42</v>
      </c>
      <c r="F15" s="90">
        <v>100.58294494092159</v>
      </c>
      <c r="G15" s="90">
        <v>113.03</v>
      </c>
      <c r="H15" s="90">
        <v>100.58376492783027</v>
      </c>
    </row>
    <row r="16" spans="1:9" s="12" customFormat="1" ht="15" customHeight="1" x14ac:dyDescent="0.3">
      <c r="A16" s="39" t="s">
        <v>7</v>
      </c>
      <c r="B16" s="49" t="s">
        <v>100</v>
      </c>
      <c r="C16" s="88">
        <v>596.62</v>
      </c>
      <c r="D16" s="88">
        <v>31.555575301370503</v>
      </c>
      <c r="E16" s="88">
        <v>132.84</v>
      </c>
      <c r="F16" s="88">
        <v>31.56</v>
      </c>
      <c r="G16" s="88">
        <v>35.46</v>
      </c>
      <c r="H16" s="88">
        <v>31.564240838628148</v>
      </c>
    </row>
    <row r="17" spans="1:8" ht="15" customHeight="1" x14ac:dyDescent="0.3">
      <c r="A17" s="33" t="s">
        <v>14</v>
      </c>
      <c r="B17" s="53" t="s">
        <v>43</v>
      </c>
      <c r="C17" s="87">
        <v>418.38</v>
      </c>
      <c r="D17" s="89">
        <v>22.128359080465607</v>
      </c>
      <c r="E17" s="89">
        <v>93.15</v>
      </c>
      <c r="F17" s="89">
        <v>22.127677769701116</v>
      </c>
      <c r="G17" s="89">
        <v>24.87</v>
      </c>
      <c r="H17" s="89">
        <v>22.131453895029097</v>
      </c>
    </row>
    <row r="18" spans="1:8" ht="14.25" customHeight="1" x14ac:dyDescent="0.3">
      <c r="A18" s="33" t="s">
        <v>16</v>
      </c>
      <c r="B18" s="53" t="s">
        <v>44</v>
      </c>
      <c r="C18" s="87">
        <v>160.12</v>
      </c>
      <c r="D18" s="89">
        <v>8.4688389883936921</v>
      </c>
      <c r="E18" s="89">
        <v>35.65</v>
      </c>
      <c r="F18" s="89">
        <v>8.4686174180337606</v>
      </c>
      <c r="G18" s="89">
        <v>9.52</v>
      </c>
      <c r="H18" s="89">
        <v>8.4717105380248086</v>
      </c>
    </row>
    <row r="19" spans="1:8" ht="15" customHeight="1" x14ac:dyDescent="0.3">
      <c r="A19" s="33" t="s">
        <v>18</v>
      </c>
      <c r="B19" s="53" t="s">
        <v>20</v>
      </c>
      <c r="C19" s="87">
        <v>18.12</v>
      </c>
      <c r="D19" s="89">
        <v>0.95837723251120233</v>
      </c>
      <c r="E19" s="89">
        <v>4.03</v>
      </c>
      <c r="F19" s="89">
        <v>0.95732196899512079</v>
      </c>
      <c r="G19" s="89">
        <v>1.08</v>
      </c>
      <c r="H19" s="89">
        <v>0.96107640557424323</v>
      </c>
    </row>
    <row r="20" spans="1:8" s="12" customFormat="1" ht="15" customHeight="1" x14ac:dyDescent="0.3">
      <c r="A20" s="39" t="s">
        <v>21</v>
      </c>
      <c r="B20" s="49" t="s">
        <v>101</v>
      </c>
      <c r="C20" s="88">
        <v>1279.54</v>
      </c>
      <c r="D20" s="88">
        <v>67.675607289590715</v>
      </c>
      <c r="E20" s="88">
        <v>284.89</v>
      </c>
      <c r="F20" s="88">
        <v>67.677674681565733</v>
      </c>
      <c r="G20" s="88">
        <v>76.05</v>
      </c>
      <c r="H20" s="88">
        <v>67.682425294107176</v>
      </c>
    </row>
    <row r="21" spans="1:8" ht="15" customHeight="1" x14ac:dyDescent="0.3">
      <c r="A21" s="33" t="s">
        <v>22</v>
      </c>
      <c r="B21" s="53" t="s">
        <v>45</v>
      </c>
      <c r="C21" s="87">
        <v>756.11</v>
      </c>
      <c r="D21" s="89">
        <v>39.991093227044438</v>
      </c>
      <c r="E21" s="89">
        <v>168.35</v>
      </c>
      <c r="F21" s="89">
        <v>39.991353220925205</v>
      </c>
      <c r="G21" s="89">
        <v>44.94</v>
      </c>
      <c r="H21" s="89">
        <v>39.991457098617119</v>
      </c>
    </row>
    <row r="22" spans="1:8" ht="15" customHeight="1" x14ac:dyDescent="0.3">
      <c r="A22" s="33" t="s">
        <v>24</v>
      </c>
      <c r="B22" s="53" t="s">
        <v>15</v>
      </c>
      <c r="C22" s="87">
        <v>166.34</v>
      </c>
      <c r="D22" s="89">
        <v>8.7978183695316439</v>
      </c>
      <c r="E22" s="89">
        <v>37.04</v>
      </c>
      <c r="F22" s="89">
        <v>8.7988103552305894</v>
      </c>
      <c r="G22" s="89">
        <v>9.89</v>
      </c>
      <c r="H22" s="89">
        <v>8.8009681954900607</v>
      </c>
    </row>
    <row r="23" spans="1:8" ht="15" customHeight="1" x14ac:dyDescent="0.3">
      <c r="A23" s="33" t="s">
        <v>25</v>
      </c>
      <c r="B23" s="53" t="s">
        <v>26</v>
      </c>
      <c r="C23" s="87">
        <v>357.09</v>
      </c>
      <c r="D23" s="89">
        <v>18.886695693014634</v>
      </c>
      <c r="E23" s="89">
        <v>79.510000000000005</v>
      </c>
      <c r="F23" s="89">
        <v>18.887511105409942</v>
      </c>
      <c r="G23" s="89">
        <v>21.22</v>
      </c>
      <c r="H23" s="89">
        <v>18.89</v>
      </c>
    </row>
    <row r="24" spans="1:8" s="12" customFormat="1" ht="15" customHeight="1" x14ac:dyDescent="0.3">
      <c r="A24" s="39" t="s">
        <v>99</v>
      </c>
      <c r="B24" s="49" t="s">
        <v>62</v>
      </c>
      <c r="C24" s="88">
        <v>841.03</v>
      </c>
      <c r="D24" s="88">
        <v>44.482560919365142</v>
      </c>
      <c r="E24" s="88">
        <v>187.26</v>
      </c>
      <c r="F24" s="88">
        <v>44.483402460056162</v>
      </c>
      <c r="G24" s="88">
        <v>49.99</v>
      </c>
      <c r="H24" s="88">
        <v>44.479140192571236</v>
      </c>
    </row>
    <row r="25" spans="1:8" ht="15" customHeight="1" x14ac:dyDescent="0.3">
      <c r="A25" s="33" t="s">
        <v>27</v>
      </c>
      <c r="B25" s="53" t="s">
        <v>45</v>
      </c>
      <c r="C25" s="87">
        <v>611.70000000000005</v>
      </c>
      <c r="D25" s="89">
        <v>32.353165183614927</v>
      </c>
      <c r="E25" s="89">
        <v>136.19999999999999</v>
      </c>
      <c r="F25" s="89">
        <v>32.354156867775544</v>
      </c>
      <c r="G25" s="89">
        <v>36.36</v>
      </c>
      <c r="H25" s="89">
        <v>32.35</v>
      </c>
    </row>
    <row r="26" spans="1:8" ht="15" customHeight="1" x14ac:dyDescent="0.3">
      <c r="A26" s="33" t="s">
        <v>28</v>
      </c>
      <c r="B26" s="53" t="s">
        <v>15</v>
      </c>
      <c r="C26" s="87">
        <v>134.57</v>
      </c>
      <c r="D26" s="89">
        <v>7.1174847780923001</v>
      </c>
      <c r="E26" s="89">
        <v>29.96</v>
      </c>
      <c r="F26" s="89">
        <v>7.1169643154078956</v>
      </c>
      <c r="G26" s="89">
        <v>8</v>
      </c>
      <c r="H26" s="89">
        <v>7.1190844857351347</v>
      </c>
    </row>
    <row r="27" spans="1:8" ht="15" customHeight="1" x14ac:dyDescent="0.3">
      <c r="A27" s="33" t="s">
        <v>29</v>
      </c>
      <c r="B27" s="53" t="s">
        <v>26</v>
      </c>
      <c r="C27" s="87">
        <v>94.76</v>
      </c>
      <c r="D27" s="89">
        <v>5.0119109576579213</v>
      </c>
      <c r="E27" s="89">
        <v>21.1</v>
      </c>
      <c r="F27" s="89">
        <v>5.0122812768727174</v>
      </c>
      <c r="G27" s="89">
        <v>5.63</v>
      </c>
      <c r="H27" s="89">
        <v>5.0100557068361011</v>
      </c>
    </row>
    <row r="28" spans="1:8" ht="15" customHeight="1" x14ac:dyDescent="0.3">
      <c r="A28" s="33" t="s">
        <v>64</v>
      </c>
      <c r="B28" s="68" t="s">
        <v>63</v>
      </c>
      <c r="C28" s="88">
        <v>0</v>
      </c>
      <c r="D28" s="90">
        <v>0</v>
      </c>
      <c r="E28" s="90">
        <v>0</v>
      </c>
      <c r="F28" s="90">
        <v>0</v>
      </c>
      <c r="G28" s="90">
        <v>0</v>
      </c>
      <c r="H28" s="90">
        <v>0</v>
      </c>
    </row>
    <row r="29" spans="1:8" ht="15" customHeight="1" x14ac:dyDescent="0.3">
      <c r="A29" s="33" t="s">
        <v>65</v>
      </c>
      <c r="B29" s="52" t="s">
        <v>23</v>
      </c>
      <c r="C29" s="87">
        <v>0</v>
      </c>
      <c r="D29" s="89">
        <v>0</v>
      </c>
      <c r="E29" s="89">
        <v>0</v>
      </c>
      <c r="F29" s="89">
        <v>0</v>
      </c>
      <c r="G29" s="89">
        <v>0</v>
      </c>
      <c r="H29" s="89">
        <v>0</v>
      </c>
    </row>
    <row r="30" spans="1:8" ht="15" customHeight="1" x14ac:dyDescent="0.3">
      <c r="A30" s="33" t="s">
        <v>66</v>
      </c>
      <c r="B30" s="52" t="s">
        <v>15</v>
      </c>
      <c r="C30" s="87">
        <v>0</v>
      </c>
      <c r="D30" s="89">
        <v>0</v>
      </c>
      <c r="E30" s="89">
        <v>0</v>
      </c>
      <c r="F30" s="89">
        <v>0</v>
      </c>
      <c r="G30" s="89">
        <v>0</v>
      </c>
      <c r="H30" s="89">
        <v>0</v>
      </c>
    </row>
    <row r="31" spans="1:8" ht="15" customHeight="1" x14ac:dyDescent="0.3">
      <c r="A31" s="33" t="s">
        <v>67</v>
      </c>
      <c r="B31" s="52" t="s">
        <v>26</v>
      </c>
      <c r="C31" s="87">
        <v>0</v>
      </c>
      <c r="D31" s="89">
        <v>0</v>
      </c>
      <c r="E31" s="89">
        <v>0</v>
      </c>
      <c r="F31" s="89">
        <v>0</v>
      </c>
      <c r="G31" s="89">
        <v>0</v>
      </c>
      <c r="H31" s="89">
        <v>0</v>
      </c>
    </row>
    <row r="32" spans="1:8" s="12" customFormat="1" ht="15" customHeight="1" x14ac:dyDescent="0.3">
      <c r="A32" s="39" t="s">
        <v>68</v>
      </c>
      <c r="B32" s="49" t="s">
        <v>30</v>
      </c>
      <c r="C32" s="88">
        <v>0</v>
      </c>
      <c r="D32" s="90">
        <v>0</v>
      </c>
      <c r="E32" s="90">
        <v>0</v>
      </c>
      <c r="F32" s="90">
        <v>0</v>
      </c>
      <c r="G32" s="90">
        <v>0</v>
      </c>
      <c r="H32" s="90">
        <v>0</v>
      </c>
    </row>
    <row r="33" spans="1:8" s="12" customFormat="1" ht="15" customHeight="1" x14ac:dyDescent="0.3">
      <c r="A33" s="39" t="s">
        <v>69</v>
      </c>
      <c r="B33" s="49" t="s">
        <v>31</v>
      </c>
      <c r="C33" s="88">
        <v>0</v>
      </c>
      <c r="D33" s="90">
        <v>0</v>
      </c>
      <c r="E33" s="90">
        <v>0</v>
      </c>
      <c r="F33" s="90">
        <v>0</v>
      </c>
      <c r="G33" s="90">
        <v>0</v>
      </c>
      <c r="H33" s="90">
        <v>0</v>
      </c>
    </row>
    <row r="34" spans="1:8" s="12" customFormat="1" ht="15" customHeight="1" x14ac:dyDescent="0.3">
      <c r="A34" s="74" t="s">
        <v>70</v>
      </c>
      <c r="B34" s="73" t="s">
        <v>71</v>
      </c>
      <c r="C34" s="90">
        <v>9412.14</v>
      </c>
      <c r="D34" s="88">
        <v>497.81350359867474</v>
      </c>
      <c r="E34" s="88">
        <v>2095.63</v>
      </c>
      <c r="F34" s="88">
        <v>497.81093318700323</v>
      </c>
      <c r="G34" s="88">
        <v>559.41</v>
      </c>
      <c r="H34" s="88">
        <v>497.80906864577219</v>
      </c>
    </row>
    <row r="35" spans="1:8" s="12" customFormat="1" ht="16.5" customHeight="1" x14ac:dyDescent="0.3">
      <c r="A35" s="74" t="s">
        <v>72</v>
      </c>
      <c r="B35" s="73" t="s">
        <v>112</v>
      </c>
      <c r="C35" s="90">
        <v>0</v>
      </c>
      <c r="D35" s="90">
        <v>0</v>
      </c>
      <c r="E35" s="90">
        <v>0</v>
      </c>
      <c r="F35" s="90">
        <v>0</v>
      </c>
      <c r="G35" s="90">
        <v>0</v>
      </c>
      <c r="H35" s="90">
        <v>0</v>
      </c>
    </row>
    <row r="36" spans="1:8" s="12" customFormat="1" ht="15.75" customHeight="1" x14ac:dyDescent="0.3">
      <c r="A36" s="74" t="s">
        <v>74</v>
      </c>
      <c r="B36" s="9" t="s">
        <v>75</v>
      </c>
      <c r="C36" s="90">
        <v>394.37</v>
      </c>
      <c r="D36" s="90">
        <v>20.858456356812518</v>
      </c>
      <c r="E36" s="90">
        <v>87.81</v>
      </c>
      <c r="F36" s="90">
        <v>20.859166773563661</v>
      </c>
      <c r="G36" s="90">
        <v>23.439999999999998</v>
      </c>
      <c r="H36" s="90">
        <v>20.86</v>
      </c>
    </row>
    <row r="37" spans="1:8" ht="15" customHeight="1" x14ac:dyDescent="0.3">
      <c r="A37" s="32" t="s">
        <v>36</v>
      </c>
      <c r="B37" s="52" t="s">
        <v>33</v>
      </c>
      <c r="C37" s="87">
        <v>60.16</v>
      </c>
      <c r="D37" s="89">
        <v>3.1818970368583845</v>
      </c>
      <c r="E37" s="89">
        <v>13.39</v>
      </c>
      <c r="F37" s="89">
        <v>3.1807794453708853</v>
      </c>
      <c r="G37" s="89">
        <v>3.58</v>
      </c>
      <c r="H37" s="89">
        <v>3.18</v>
      </c>
    </row>
    <row r="38" spans="1:8" ht="15" customHeight="1" x14ac:dyDescent="0.3">
      <c r="A38" s="32" t="s">
        <v>37</v>
      </c>
      <c r="B38" s="52" t="s">
        <v>77</v>
      </c>
      <c r="C38" s="89">
        <v>0</v>
      </c>
      <c r="D38" s="89">
        <v>0</v>
      </c>
      <c r="E38" s="89">
        <v>0</v>
      </c>
      <c r="F38" s="89">
        <v>0</v>
      </c>
      <c r="G38" s="89">
        <v>0</v>
      </c>
      <c r="H38" s="89">
        <v>0</v>
      </c>
    </row>
    <row r="39" spans="1:8" s="12" customFormat="1" ht="15" customHeight="1" x14ac:dyDescent="0.3">
      <c r="A39" s="32" t="s">
        <v>38</v>
      </c>
      <c r="B39" s="52" t="s">
        <v>78</v>
      </c>
      <c r="C39" s="89">
        <v>0</v>
      </c>
      <c r="D39" s="89">
        <v>0</v>
      </c>
      <c r="E39" s="89">
        <v>0</v>
      </c>
      <c r="F39" s="89">
        <v>0</v>
      </c>
      <c r="G39" s="89">
        <v>0</v>
      </c>
      <c r="H39" s="89">
        <v>0</v>
      </c>
    </row>
    <row r="40" spans="1:8" s="12" customFormat="1" ht="18" customHeight="1" x14ac:dyDescent="0.3">
      <c r="A40" s="32" t="s">
        <v>103</v>
      </c>
      <c r="B40" s="52" t="s">
        <v>34</v>
      </c>
      <c r="C40" s="89">
        <v>0</v>
      </c>
      <c r="D40" s="89">
        <v>0</v>
      </c>
      <c r="E40" s="89">
        <v>0</v>
      </c>
      <c r="F40" s="89">
        <v>0</v>
      </c>
      <c r="G40" s="89">
        <v>0</v>
      </c>
      <c r="H40" s="89">
        <v>0</v>
      </c>
    </row>
    <row r="41" spans="1:8" ht="15" customHeight="1" x14ac:dyDescent="0.3">
      <c r="A41" s="32" t="s">
        <v>104</v>
      </c>
      <c r="B41" s="52" t="s">
        <v>79</v>
      </c>
      <c r="C41" s="89">
        <v>334.21</v>
      </c>
      <c r="D41" s="89">
        <v>17.676559319954134</v>
      </c>
      <c r="E41" s="89">
        <v>74.42</v>
      </c>
      <c r="F41" s="89">
        <v>17.678387328192777</v>
      </c>
      <c r="G41" s="89">
        <v>19.86</v>
      </c>
      <c r="H41" s="89">
        <v>17.68</v>
      </c>
    </row>
    <row r="42" spans="1:8" ht="18" customHeight="1" x14ac:dyDescent="0.3">
      <c r="A42" s="74" t="s">
        <v>76</v>
      </c>
      <c r="B42" s="9" t="s">
        <v>116</v>
      </c>
      <c r="C42" s="90">
        <v>9806.51</v>
      </c>
      <c r="D42" s="90">
        <v>518.6719599554873</v>
      </c>
      <c r="E42" s="90">
        <v>2183.44</v>
      </c>
      <c r="F42" s="90">
        <v>518.67009996056686</v>
      </c>
      <c r="G42" s="90">
        <v>582.84999999999991</v>
      </c>
      <c r="H42" s="90">
        <v>518.6690686457722</v>
      </c>
    </row>
    <row r="43" spans="1:8" ht="18.75" customHeight="1" x14ac:dyDescent="0.3">
      <c r="A43" s="74" t="s">
        <v>83</v>
      </c>
      <c r="B43" s="9" t="s">
        <v>117</v>
      </c>
      <c r="C43" s="90" t="s">
        <v>111</v>
      </c>
      <c r="D43" s="90">
        <v>518.6719599554873</v>
      </c>
      <c r="E43" s="88" t="s">
        <v>111</v>
      </c>
      <c r="F43" s="90">
        <v>518.67371711729697</v>
      </c>
      <c r="G43" s="88" t="s">
        <v>111</v>
      </c>
      <c r="H43" s="90">
        <v>518.66979906384029</v>
      </c>
    </row>
    <row r="44" spans="1:8" ht="15" customHeight="1" x14ac:dyDescent="0.3">
      <c r="A44" s="74" t="s">
        <v>84</v>
      </c>
      <c r="B44" s="75" t="s">
        <v>98</v>
      </c>
      <c r="C44" s="88">
        <v>18906.96</v>
      </c>
      <c r="D44" s="88" t="s">
        <v>111</v>
      </c>
      <c r="E44" s="113">
        <v>4209.66</v>
      </c>
      <c r="F44" s="88" t="s">
        <v>111</v>
      </c>
      <c r="G44" s="113">
        <v>1123.74</v>
      </c>
      <c r="H44" s="88" t="s">
        <v>111</v>
      </c>
    </row>
    <row r="45" spans="1:8" ht="15" customHeight="1" x14ac:dyDescent="0.3">
      <c r="A45" s="74" t="s">
        <v>86</v>
      </c>
      <c r="B45" s="75" t="s">
        <v>88</v>
      </c>
      <c r="C45" s="88" t="s">
        <v>111</v>
      </c>
      <c r="D45" s="113">
        <v>4.1900141731848448</v>
      </c>
      <c r="E45" s="78" t="s">
        <v>111</v>
      </c>
      <c r="F45" s="113">
        <v>4.1901785161733063</v>
      </c>
      <c r="G45" s="113" t="s">
        <v>111</v>
      </c>
      <c r="H45" s="113">
        <v>4.1903615891825838</v>
      </c>
    </row>
    <row r="46" spans="1:8" x14ac:dyDescent="0.3">
      <c r="A46" s="74" t="s">
        <v>87</v>
      </c>
      <c r="B46" s="75" t="s">
        <v>118</v>
      </c>
      <c r="C46" s="88" t="s">
        <v>111</v>
      </c>
      <c r="D46" s="113">
        <v>622.39635194658479</v>
      </c>
      <c r="E46" s="78" t="s">
        <v>111</v>
      </c>
      <c r="F46" s="113">
        <v>622.4</v>
      </c>
      <c r="G46" s="113" t="s">
        <v>111</v>
      </c>
      <c r="H46" s="113">
        <v>622.40375887660832</v>
      </c>
    </row>
    <row r="47" spans="1:8" ht="27" customHeight="1" x14ac:dyDescent="0.4">
      <c r="A47" s="126"/>
      <c r="B47" s="126"/>
      <c r="C47" s="55"/>
      <c r="D47" s="51"/>
      <c r="E47" s="51"/>
      <c r="F47" s="51"/>
      <c r="G47" s="51"/>
      <c r="H47" s="18"/>
    </row>
  </sheetData>
  <mergeCells count="9">
    <mergeCell ref="A3:H3"/>
    <mergeCell ref="A47:B47"/>
    <mergeCell ref="F2:H2"/>
    <mergeCell ref="A4:H4"/>
    <mergeCell ref="A6:A7"/>
    <mergeCell ref="B6:B7"/>
    <mergeCell ref="C6:D6"/>
    <mergeCell ref="E6:F6"/>
    <mergeCell ref="G6:H6"/>
  </mergeCells>
  <conditionalFormatting sqref="F2:G2">
    <cfRule type="expression" dxfId="2" priority="1">
      <formula>AND(F2&lt;&gt;#REF!)</formula>
    </cfRule>
  </conditionalFormatting>
  <pageMargins left="1.1811023622047245" right="0.39370078740157483" top="0.78740157480314965" bottom="0.78740157480314965" header="0.22" footer="0"/>
  <pageSetup paperSize="9" scale="80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7030A0"/>
    <pageSetUpPr fitToPage="1"/>
  </sheetPr>
  <dimension ref="A1:H44"/>
  <sheetViews>
    <sheetView view="pageBreakPreview" topLeftCell="A37" zoomScale="130" zoomScaleSheetLayoutView="130" workbookViewId="0">
      <selection activeCell="C9" sqref="C9:H42"/>
    </sheetView>
  </sheetViews>
  <sheetFormatPr defaultColWidth="9.1796875" defaultRowHeight="14" x14ac:dyDescent="0.3"/>
  <cols>
    <col min="1" max="1" width="4.81640625" style="37" customWidth="1"/>
    <col min="2" max="2" width="39.54296875" style="37" customWidth="1"/>
    <col min="3" max="3" width="9.1796875" style="37" customWidth="1"/>
    <col min="4" max="5" width="8.54296875" style="37" customWidth="1"/>
    <col min="6" max="6" width="8.7265625" style="37" customWidth="1"/>
    <col min="7" max="7" width="8.81640625" style="37" customWidth="1"/>
    <col min="8" max="8" width="8.54296875" style="37" customWidth="1"/>
    <col min="9" max="16384" width="9.1796875" style="37"/>
  </cols>
  <sheetData>
    <row r="1" spans="1:8" ht="25" customHeight="1" x14ac:dyDescent="0.3">
      <c r="A1" s="35"/>
      <c r="B1" s="36"/>
      <c r="C1" s="36"/>
      <c r="E1" s="127" t="s">
        <v>53</v>
      </c>
      <c r="F1" s="128"/>
      <c r="G1" s="128"/>
      <c r="H1" s="128"/>
    </row>
    <row r="2" spans="1:8" ht="14.25" customHeight="1" x14ac:dyDescent="0.3">
      <c r="A2" s="35"/>
      <c r="B2" s="36"/>
      <c r="C2" s="36"/>
      <c r="F2" s="36"/>
      <c r="G2" s="36"/>
    </row>
    <row r="3" spans="1:8" x14ac:dyDescent="0.3">
      <c r="A3" s="118" t="s">
        <v>127</v>
      </c>
      <c r="B3" s="118"/>
      <c r="C3" s="118"/>
      <c r="D3" s="118"/>
      <c r="E3" s="118"/>
      <c r="F3" s="118"/>
      <c r="G3" s="118"/>
      <c r="H3" s="118"/>
    </row>
    <row r="4" spans="1:8" ht="15" customHeight="1" x14ac:dyDescent="0.3">
      <c r="A4" s="119" t="s">
        <v>122</v>
      </c>
      <c r="B4" s="119"/>
      <c r="C4" s="119"/>
      <c r="D4" s="119"/>
      <c r="E4" s="119"/>
      <c r="F4" s="119"/>
      <c r="G4" s="119"/>
      <c r="H4" s="119"/>
    </row>
    <row r="5" spans="1:8" x14ac:dyDescent="0.3">
      <c r="A5" s="35"/>
      <c r="B5" s="36"/>
      <c r="C5" s="36"/>
      <c r="D5" s="36"/>
      <c r="E5" s="36"/>
      <c r="F5" s="36"/>
      <c r="G5" s="36"/>
      <c r="H5" s="76" t="s">
        <v>42</v>
      </c>
    </row>
    <row r="6" spans="1:8" ht="35.25" customHeight="1" x14ac:dyDescent="0.3">
      <c r="A6" s="120" t="s">
        <v>1</v>
      </c>
      <c r="B6" s="120" t="s">
        <v>2</v>
      </c>
      <c r="C6" s="121" t="s">
        <v>3</v>
      </c>
      <c r="D6" s="121"/>
      <c r="E6" s="121" t="s">
        <v>4</v>
      </c>
      <c r="F6" s="121"/>
      <c r="G6" s="121" t="s">
        <v>92</v>
      </c>
      <c r="H6" s="121"/>
    </row>
    <row r="7" spans="1:8" ht="27.75" customHeight="1" x14ac:dyDescent="0.3">
      <c r="A7" s="120"/>
      <c r="B7" s="120"/>
      <c r="C7" s="58" t="s">
        <v>90</v>
      </c>
      <c r="D7" s="58" t="s">
        <v>91</v>
      </c>
      <c r="E7" s="58" t="s">
        <v>90</v>
      </c>
      <c r="F7" s="58" t="s">
        <v>91</v>
      </c>
      <c r="G7" s="58" t="s">
        <v>90</v>
      </c>
      <c r="H7" s="58" t="s">
        <v>91</v>
      </c>
    </row>
    <row r="8" spans="1:8" ht="11.25" customHeight="1" x14ac:dyDescent="0.3">
      <c r="A8" s="38">
        <v>1</v>
      </c>
      <c r="B8" s="38">
        <v>2</v>
      </c>
      <c r="C8" s="38">
        <v>3</v>
      </c>
      <c r="D8" s="38">
        <v>4</v>
      </c>
      <c r="E8" s="38">
        <v>5</v>
      </c>
      <c r="F8" s="38">
        <v>6</v>
      </c>
      <c r="G8" s="63">
        <v>7</v>
      </c>
      <c r="H8" s="38">
        <v>8</v>
      </c>
    </row>
    <row r="9" spans="1:8" ht="15" customHeight="1" x14ac:dyDescent="0.3">
      <c r="A9" s="79">
        <v>1</v>
      </c>
      <c r="B9" s="9" t="s">
        <v>54</v>
      </c>
      <c r="C9" s="40">
        <v>652.34</v>
      </c>
      <c r="D9" s="40">
        <v>34.502638181918194</v>
      </c>
      <c r="E9" s="40">
        <v>145.24</v>
      </c>
      <c r="F9" s="40">
        <v>34.501598703933333</v>
      </c>
      <c r="G9" s="40">
        <v>38.770000000000003</v>
      </c>
      <c r="H9" s="40">
        <v>34.499762044601063</v>
      </c>
    </row>
    <row r="10" spans="1:8" ht="15" customHeight="1" x14ac:dyDescent="0.3">
      <c r="A10" s="41" t="s">
        <v>5</v>
      </c>
      <c r="B10" s="50" t="s">
        <v>46</v>
      </c>
      <c r="C10" s="42">
        <v>0</v>
      </c>
      <c r="D10" s="43">
        <v>0</v>
      </c>
      <c r="E10" s="43">
        <v>0</v>
      </c>
      <c r="F10" s="43">
        <v>0</v>
      </c>
      <c r="G10" s="43">
        <v>0</v>
      </c>
      <c r="H10" s="43">
        <v>0</v>
      </c>
    </row>
    <row r="11" spans="1:8" ht="15" customHeight="1" x14ac:dyDescent="0.3">
      <c r="A11" s="41" t="s">
        <v>6</v>
      </c>
      <c r="B11" s="50" t="s">
        <v>47</v>
      </c>
      <c r="C11" s="42">
        <v>454.88</v>
      </c>
      <c r="D11" s="43">
        <v>24.058865095181883</v>
      </c>
      <c r="E11" s="43">
        <v>101.28</v>
      </c>
      <c r="F11" s="43">
        <v>24.058950128989039</v>
      </c>
      <c r="G11" s="43">
        <v>27.04</v>
      </c>
      <c r="H11" s="43">
        <v>24.062505561784754</v>
      </c>
    </row>
    <row r="12" spans="1:8" ht="15" customHeight="1" x14ac:dyDescent="0.3">
      <c r="A12" s="79" t="s">
        <v>7</v>
      </c>
      <c r="B12" s="49" t="s">
        <v>100</v>
      </c>
      <c r="C12" s="40">
        <v>100.07</v>
      </c>
      <c r="D12" s="40">
        <v>5.2927599148673288</v>
      </c>
      <c r="E12" s="40">
        <v>22.28</v>
      </c>
      <c r="F12" s="40">
        <v>5.2925889501764987</v>
      </c>
      <c r="G12" s="40">
        <v>5.95</v>
      </c>
      <c r="H12" s="40">
        <v>5.2948190862655062</v>
      </c>
    </row>
    <row r="13" spans="1:8" ht="15" customHeight="1" x14ac:dyDescent="0.3">
      <c r="A13" s="41" t="s">
        <v>14</v>
      </c>
      <c r="B13" s="54" t="s">
        <v>43</v>
      </c>
      <c r="C13" s="42">
        <v>100.07</v>
      </c>
      <c r="D13" s="43">
        <v>5.2927599148673288</v>
      </c>
      <c r="E13" s="43">
        <v>22.28</v>
      </c>
      <c r="F13" s="43">
        <v>5.2925889501764987</v>
      </c>
      <c r="G13" s="43">
        <v>5.95</v>
      </c>
      <c r="H13" s="43">
        <v>5.2948190862655062</v>
      </c>
    </row>
    <row r="14" spans="1:8" ht="15" customHeight="1" x14ac:dyDescent="0.3">
      <c r="A14" s="41" t="s">
        <v>16</v>
      </c>
      <c r="B14" s="54" t="s">
        <v>44</v>
      </c>
      <c r="C14" s="42">
        <v>0</v>
      </c>
      <c r="D14" s="43">
        <v>0</v>
      </c>
      <c r="E14" s="43">
        <v>0</v>
      </c>
      <c r="F14" s="43">
        <v>0</v>
      </c>
      <c r="G14" s="43">
        <v>0</v>
      </c>
      <c r="H14" s="43">
        <v>0</v>
      </c>
    </row>
    <row r="15" spans="1:8" ht="15" customHeight="1" x14ac:dyDescent="0.3">
      <c r="A15" s="41" t="s">
        <v>18</v>
      </c>
      <c r="B15" s="54" t="s">
        <v>20</v>
      </c>
      <c r="C15" s="42">
        <v>0</v>
      </c>
      <c r="D15" s="43">
        <v>0</v>
      </c>
      <c r="E15" s="43">
        <v>0</v>
      </c>
      <c r="F15" s="43">
        <v>0</v>
      </c>
      <c r="G15" s="43">
        <v>0</v>
      </c>
      <c r="H15" s="43">
        <v>0</v>
      </c>
    </row>
    <row r="16" spans="1:8" ht="15" customHeight="1" x14ac:dyDescent="0.3">
      <c r="A16" s="79" t="s">
        <v>21</v>
      </c>
      <c r="B16" s="49" t="s">
        <v>101</v>
      </c>
      <c r="C16" s="40">
        <v>97.389999999999986</v>
      </c>
      <c r="D16" s="40">
        <v>5.1510131718689838</v>
      </c>
      <c r="E16" s="40">
        <v>21.68</v>
      </c>
      <c r="F16" s="40">
        <v>5.1500596247677954</v>
      </c>
      <c r="G16" s="40">
        <v>5.79</v>
      </c>
      <c r="H16" s="40">
        <v>5.1524373965508037</v>
      </c>
    </row>
    <row r="17" spans="1:8" ht="15" customHeight="1" x14ac:dyDescent="0.3">
      <c r="A17" s="41" t="s">
        <v>22</v>
      </c>
      <c r="B17" s="54" t="s">
        <v>45</v>
      </c>
      <c r="C17" s="42">
        <v>57.55</v>
      </c>
      <c r="D17" s="43">
        <v>3.0438526341622345</v>
      </c>
      <c r="E17" s="43">
        <v>12.81</v>
      </c>
      <c r="F17" s="43">
        <v>3.0430010974758055</v>
      </c>
      <c r="G17" s="43">
        <v>3.42</v>
      </c>
      <c r="H17" s="43">
        <v>3.0434086176517701</v>
      </c>
    </row>
    <row r="18" spans="1:8" ht="15" customHeight="1" x14ac:dyDescent="0.3">
      <c r="A18" s="41" t="s">
        <v>24</v>
      </c>
      <c r="B18" s="54" t="s">
        <v>43</v>
      </c>
      <c r="C18" s="42">
        <v>12.66</v>
      </c>
      <c r="D18" s="43">
        <v>0.66959468893994589</v>
      </c>
      <c r="E18" s="43">
        <v>2.82</v>
      </c>
      <c r="F18" s="43">
        <v>0.6698878294209033</v>
      </c>
      <c r="G18" s="43">
        <v>0.75</v>
      </c>
      <c r="H18" s="43">
        <v>0.66741417053766883</v>
      </c>
    </row>
    <row r="19" spans="1:8" ht="15" customHeight="1" x14ac:dyDescent="0.3">
      <c r="A19" s="41" t="s">
        <v>25</v>
      </c>
      <c r="B19" s="54" t="s">
        <v>26</v>
      </c>
      <c r="C19" s="42">
        <v>27.18</v>
      </c>
      <c r="D19" s="43">
        <v>1.4375658487668035</v>
      </c>
      <c r="E19" s="43">
        <v>6.05</v>
      </c>
      <c r="F19" s="43">
        <v>1.437170697871087</v>
      </c>
      <c r="G19" s="43">
        <v>1.62</v>
      </c>
      <c r="H19" s="43">
        <v>1.4416146083613648</v>
      </c>
    </row>
    <row r="20" spans="1:8" ht="15" customHeight="1" x14ac:dyDescent="0.3">
      <c r="A20" s="79">
        <v>2</v>
      </c>
      <c r="B20" s="49" t="s">
        <v>102</v>
      </c>
      <c r="C20" s="40">
        <v>64.010000000000005</v>
      </c>
      <c r="D20" s="40">
        <v>3.3855257534791425</v>
      </c>
      <c r="E20" s="40">
        <v>14.259999999999998</v>
      </c>
      <c r="F20" s="40">
        <v>3.3874469672135041</v>
      </c>
      <c r="G20" s="40">
        <v>3.81</v>
      </c>
      <c r="H20" s="40">
        <v>3.3904639863313575</v>
      </c>
    </row>
    <row r="21" spans="1:8" ht="15" customHeight="1" x14ac:dyDescent="0.3">
      <c r="A21" s="41" t="s">
        <v>27</v>
      </c>
      <c r="B21" s="54" t="s">
        <v>45</v>
      </c>
      <c r="C21" s="42">
        <v>46.56</v>
      </c>
      <c r="D21" s="43">
        <v>2.4625852067175265</v>
      </c>
      <c r="E21" s="43">
        <v>10.37</v>
      </c>
      <c r="F21" s="43">
        <v>2.4633818408137476</v>
      </c>
      <c r="G21" s="43">
        <v>2.77</v>
      </c>
      <c r="H21" s="43">
        <v>2.46498300318579</v>
      </c>
    </row>
    <row r="22" spans="1:8" ht="15" customHeight="1" x14ac:dyDescent="0.3">
      <c r="A22" s="41" t="s">
        <v>28</v>
      </c>
      <c r="B22" s="54" t="s">
        <v>15</v>
      </c>
      <c r="C22" s="42">
        <v>10.24</v>
      </c>
      <c r="D22" s="43">
        <v>0.54159949563546972</v>
      </c>
      <c r="E22" s="43">
        <v>2.2799999999999998</v>
      </c>
      <c r="F22" s="43">
        <v>0.54161143655307076</v>
      </c>
      <c r="G22" s="43">
        <v>0.61</v>
      </c>
      <c r="H22" s="43">
        <v>0.54283019203730398</v>
      </c>
    </row>
    <row r="23" spans="1:8" ht="15" customHeight="1" x14ac:dyDescent="0.3">
      <c r="A23" s="41" t="s">
        <v>29</v>
      </c>
      <c r="B23" s="54" t="s">
        <v>26</v>
      </c>
      <c r="C23" s="42">
        <v>7.21</v>
      </c>
      <c r="D23" s="43">
        <v>0.38134105112614619</v>
      </c>
      <c r="E23" s="43">
        <v>1.61</v>
      </c>
      <c r="F23" s="43">
        <v>0.38245368984668598</v>
      </c>
      <c r="G23" s="43">
        <v>0.43</v>
      </c>
      <c r="H23" s="43">
        <v>0.3826507911082635</v>
      </c>
    </row>
    <row r="24" spans="1:8" ht="15" customHeight="1" x14ac:dyDescent="0.3">
      <c r="A24" s="79" t="s">
        <v>64</v>
      </c>
      <c r="B24" s="77" t="s">
        <v>63</v>
      </c>
      <c r="C24" s="40">
        <v>0</v>
      </c>
      <c r="D24" s="78">
        <v>0</v>
      </c>
      <c r="E24" s="78">
        <v>0</v>
      </c>
      <c r="F24" s="78">
        <v>0</v>
      </c>
      <c r="G24" s="78">
        <v>0</v>
      </c>
      <c r="H24" s="78">
        <v>0</v>
      </c>
    </row>
    <row r="25" spans="1:8" ht="15" customHeight="1" x14ac:dyDescent="0.3">
      <c r="A25" s="62" t="s">
        <v>65</v>
      </c>
      <c r="B25" s="54" t="s">
        <v>23</v>
      </c>
      <c r="C25" s="42">
        <v>0</v>
      </c>
      <c r="D25" s="43">
        <v>0</v>
      </c>
      <c r="E25" s="43">
        <v>0</v>
      </c>
      <c r="F25" s="43">
        <v>0</v>
      </c>
      <c r="G25" s="43">
        <v>0</v>
      </c>
      <c r="H25" s="43">
        <v>0</v>
      </c>
    </row>
    <row r="26" spans="1:8" ht="15" customHeight="1" x14ac:dyDescent="0.3">
      <c r="A26" s="62" t="s">
        <v>66</v>
      </c>
      <c r="B26" s="54" t="s">
        <v>15</v>
      </c>
      <c r="C26" s="42">
        <v>0</v>
      </c>
      <c r="D26" s="43">
        <v>0</v>
      </c>
      <c r="E26" s="43">
        <v>0</v>
      </c>
      <c r="F26" s="43">
        <v>0</v>
      </c>
      <c r="G26" s="43">
        <v>0</v>
      </c>
      <c r="H26" s="43">
        <v>0</v>
      </c>
    </row>
    <row r="27" spans="1:8" ht="15" customHeight="1" x14ac:dyDescent="0.3">
      <c r="A27" s="62" t="s">
        <v>67</v>
      </c>
      <c r="B27" s="54" t="s">
        <v>26</v>
      </c>
      <c r="C27" s="42">
        <v>0</v>
      </c>
      <c r="D27" s="43">
        <v>0</v>
      </c>
      <c r="E27" s="43">
        <v>0</v>
      </c>
      <c r="F27" s="43">
        <v>0</v>
      </c>
      <c r="G27" s="43">
        <v>0</v>
      </c>
      <c r="H27" s="43">
        <v>0</v>
      </c>
    </row>
    <row r="28" spans="1:8" ht="15" customHeight="1" x14ac:dyDescent="0.3">
      <c r="A28" s="39" t="s">
        <v>68</v>
      </c>
      <c r="B28" s="49" t="s">
        <v>30</v>
      </c>
      <c r="C28" s="40">
        <v>0</v>
      </c>
      <c r="D28" s="78">
        <v>0</v>
      </c>
      <c r="E28" s="78">
        <v>0</v>
      </c>
      <c r="F28" s="78">
        <v>0</v>
      </c>
      <c r="G28" s="78">
        <v>0</v>
      </c>
      <c r="H28" s="78">
        <v>0</v>
      </c>
    </row>
    <row r="29" spans="1:8" ht="15" customHeight="1" x14ac:dyDescent="0.3">
      <c r="A29" s="79" t="s">
        <v>69</v>
      </c>
      <c r="B29" s="80" t="s">
        <v>48</v>
      </c>
      <c r="C29" s="40">
        <v>0</v>
      </c>
      <c r="D29" s="78">
        <v>0</v>
      </c>
      <c r="E29" s="78">
        <v>0</v>
      </c>
      <c r="F29" s="78">
        <v>0</v>
      </c>
      <c r="G29" s="78">
        <v>0</v>
      </c>
      <c r="H29" s="78">
        <v>0</v>
      </c>
    </row>
    <row r="30" spans="1:8" ht="15" customHeight="1" x14ac:dyDescent="0.3">
      <c r="A30" s="79" t="s">
        <v>70</v>
      </c>
      <c r="B30" s="80" t="s">
        <v>71</v>
      </c>
      <c r="C30" s="40">
        <v>716.35</v>
      </c>
      <c r="D30" s="40">
        <v>37.888163935397337</v>
      </c>
      <c r="E30" s="78">
        <v>159.5</v>
      </c>
      <c r="F30" s="78">
        <v>37.889045671146839</v>
      </c>
      <c r="G30" s="78">
        <v>42.580000000000005</v>
      </c>
      <c r="H30" s="78">
        <v>37.890226030932418</v>
      </c>
    </row>
    <row r="31" spans="1:8" s="44" customFormat="1" ht="15" customHeight="1" x14ac:dyDescent="0.3">
      <c r="A31" s="79" t="s">
        <v>72</v>
      </c>
      <c r="B31" s="80" t="s">
        <v>112</v>
      </c>
      <c r="C31" s="40">
        <v>0</v>
      </c>
      <c r="D31" s="78">
        <v>0</v>
      </c>
      <c r="E31" s="78">
        <v>0</v>
      </c>
      <c r="F31" s="78">
        <v>0</v>
      </c>
      <c r="G31" s="78">
        <v>0</v>
      </c>
      <c r="H31" s="78">
        <v>0</v>
      </c>
    </row>
    <row r="32" spans="1:8" s="44" customFormat="1" ht="15" customHeight="1" x14ac:dyDescent="0.3">
      <c r="A32" s="79" t="s">
        <v>74</v>
      </c>
      <c r="B32" s="80" t="s">
        <v>49</v>
      </c>
      <c r="C32" s="40">
        <v>0</v>
      </c>
      <c r="D32" s="40">
        <v>0</v>
      </c>
      <c r="E32" s="40">
        <v>0</v>
      </c>
      <c r="F32" s="40">
        <v>0</v>
      </c>
      <c r="G32" s="40">
        <v>0</v>
      </c>
      <c r="H32" s="40">
        <v>0</v>
      </c>
    </row>
    <row r="33" spans="1:8" ht="15" customHeight="1" x14ac:dyDescent="0.3">
      <c r="A33" s="41" t="s">
        <v>36</v>
      </c>
      <c r="B33" s="54" t="s">
        <v>33</v>
      </c>
      <c r="C33" s="42">
        <v>0</v>
      </c>
      <c r="D33" s="43">
        <v>0</v>
      </c>
      <c r="E33" s="43">
        <v>0</v>
      </c>
      <c r="F33" s="43">
        <v>0</v>
      </c>
      <c r="G33" s="43">
        <v>0</v>
      </c>
      <c r="H33" s="43">
        <v>0</v>
      </c>
    </row>
    <row r="34" spans="1:8" ht="15" customHeight="1" x14ac:dyDescent="0.3">
      <c r="A34" s="62" t="s">
        <v>37</v>
      </c>
      <c r="B34" s="54" t="s">
        <v>77</v>
      </c>
      <c r="C34" s="42">
        <v>0</v>
      </c>
      <c r="D34" s="43">
        <v>0</v>
      </c>
      <c r="E34" s="43">
        <v>0</v>
      </c>
      <c r="F34" s="43">
        <v>0</v>
      </c>
      <c r="G34" s="43">
        <v>0</v>
      </c>
      <c r="H34" s="43">
        <v>0</v>
      </c>
    </row>
    <row r="35" spans="1:8" ht="15" customHeight="1" x14ac:dyDescent="0.3">
      <c r="A35" s="62" t="s">
        <v>38</v>
      </c>
      <c r="B35" s="54" t="s">
        <v>78</v>
      </c>
      <c r="C35" s="42">
        <v>0</v>
      </c>
      <c r="D35" s="43">
        <v>0</v>
      </c>
      <c r="E35" s="43">
        <v>0</v>
      </c>
      <c r="F35" s="43">
        <v>0</v>
      </c>
      <c r="G35" s="43">
        <v>0</v>
      </c>
      <c r="H35" s="43">
        <v>0</v>
      </c>
    </row>
    <row r="36" spans="1:8" ht="15" customHeight="1" x14ac:dyDescent="0.3">
      <c r="A36" s="41" t="s">
        <v>103</v>
      </c>
      <c r="B36" s="54" t="s">
        <v>34</v>
      </c>
      <c r="C36" s="42">
        <v>0</v>
      </c>
      <c r="D36" s="43">
        <v>0</v>
      </c>
      <c r="E36" s="43">
        <v>0</v>
      </c>
      <c r="F36" s="43">
        <v>0</v>
      </c>
      <c r="G36" s="43">
        <v>0</v>
      </c>
      <c r="H36" s="43">
        <v>0</v>
      </c>
    </row>
    <row r="37" spans="1:8" ht="15" customHeight="1" x14ac:dyDescent="0.3">
      <c r="A37" s="41" t="s">
        <v>104</v>
      </c>
      <c r="B37" s="54" t="s">
        <v>79</v>
      </c>
      <c r="C37" s="96">
        <v>0</v>
      </c>
      <c r="D37" s="43">
        <v>0</v>
      </c>
      <c r="E37" s="43">
        <v>0</v>
      </c>
      <c r="F37" s="43">
        <v>0</v>
      </c>
      <c r="G37" s="43">
        <v>0</v>
      </c>
      <c r="H37" s="43">
        <v>0</v>
      </c>
    </row>
    <row r="38" spans="1:8" ht="21.75" customHeight="1" x14ac:dyDescent="0.3">
      <c r="A38" s="79" t="s">
        <v>76</v>
      </c>
      <c r="B38" s="77" t="s">
        <v>106</v>
      </c>
      <c r="C38" s="97">
        <v>716.35</v>
      </c>
      <c r="D38" s="97">
        <v>37.888163935397337</v>
      </c>
      <c r="E38" s="78">
        <v>159.5</v>
      </c>
      <c r="F38" s="78">
        <v>37.889045671146839</v>
      </c>
      <c r="G38" s="78">
        <v>42.580000000000005</v>
      </c>
      <c r="H38" s="78">
        <v>37.890226030932418</v>
      </c>
    </row>
    <row r="39" spans="1:8" ht="15" customHeight="1" x14ac:dyDescent="0.3">
      <c r="A39" s="79" t="s">
        <v>83</v>
      </c>
      <c r="B39" s="77" t="s">
        <v>105</v>
      </c>
      <c r="C39" s="97" t="s">
        <v>111</v>
      </c>
      <c r="D39" s="78">
        <v>37.888163935397337</v>
      </c>
      <c r="E39" s="78" t="s">
        <v>111</v>
      </c>
      <c r="F39" s="78">
        <v>37.889045671146846</v>
      </c>
      <c r="G39" s="114" t="s">
        <v>111</v>
      </c>
      <c r="H39" s="78">
        <v>37.891327175325259</v>
      </c>
    </row>
    <row r="40" spans="1:8" ht="21" x14ac:dyDescent="0.3">
      <c r="A40" s="79" t="s">
        <v>84</v>
      </c>
      <c r="B40" s="80" t="s">
        <v>98</v>
      </c>
      <c r="C40" s="78">
        <v>18906.96</v>
      </c>
      <c r="D40" s="78" t="s">
        <v>111</v>
      </c>
      <c r="E40" s="78">
        <v>4209.66</v>
      </c>
      <c r="F40" s="78" t="s">
        <v>111</v>
      </c>
      <c r="G40" s="78">
        <v>1123.74</v>
      </c>
      <c r="H40" s="78" t="s">
        <v>111</v>
      </c>
    </row>
    <row r="41" spans="1:8" x14ac:dyDescent="0.3">
      <c r="A41" s="79" t="s">
        <v>86</v>
      </c>
      <c r="B41" s="80" t="s">
        <v>88</v>
      </c>
      <c r="C41" s="78" t="s">
        <v>111</v>
      </c>
      <c r="D41" s="78">
        <v>0</v>
      </c>
      <c r="E41" s="78" t="s">
        <v>111</v>
      </c>
      <c r="F41" s="78">
        <v>0</v>
      </c>
      <c r="G41" s="78" t="s">
        <v>111</v>
      </c>
      <c r="H41" s="78">
        <v>0</v>
      </c>
    </row>
    <row r="42" spans="1:8" x14ac:dyDescent="0.3">
      <c r="A42" s="79" t="s">
        <v>87</v>
      </c>
      <c r="B42" s="80" t="s">
        <v>107</v>
      </c>
      <c r="C42" s="78" t="s">
        <v>111</v>
      </c>
      <c r="D42" s="78">
        <v>45.465796722476803</v>
      </c>
      <c r="E42" s="78" t="s">
        <v>111</v>
      </c>
      <c r="F42" s="78">
        <v>45.466854805376215</v>
      </c>
      <c r="G42" s="78" t="s">
        <v>111</v>
      </c>
      <c r="H42" s="78">
        <v>45.469592610390308</v>
      </c>
    </row>
    <row r="43" spans="1:8" ht="12.75" customHeight="1" x14ac:dyDescent="0.3">
      <c r="A43" s="45"/>
      <c r="B43" s="46"/>
      <c r="C43" s="47"/>
      <c r="D43" s="47"/>
      <c r="E43" s="47"/>
      <c r="F43" s="47"/>
      <c r="G43" s="47"/>
      <c r="H43" s="47"/>
    </row>
    <row r="44" spans="1:8" ht="32.25" customHeight="1" x14ac:dyDescent="0.4">
      <c r="A44" s="126"/>
      <c r="B44" s="126"/>
      <c r="C44" s="51"/>
      <c r="D44" s="51"/>
      <c r="E44" s="51"/>
      <c r="F44" s="18"/>
      <c r="G44" s="18"/>
      <c r="H44" s="19"/>
    </row>
  </sheetData>
  <mergeCells count="9">
    <mergeCell ref="A44:B44"/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1" priority="1">
      <formula>AND(E1&lt;&gt;#REF!)</formula>
    </cfRule>
  </conditionalFormatting>
  <pageMargins left="1.1811023622047245" right="0.39370078740157483" top="0.78740157480314965" bottom="0.78740157480314965" header="0.25" footer="0"/>
  <pageSetup paperSize="9" scale="88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07F8A-9271-482A-B53C-2304DC692525}">
  <sheetPr>
    <tabColor rgb="FF7030A0"/>
    <pageSetUpPr fitToPage="1"/>
  </sheetPr>
  <dimension ref="A1:I67"/>
  <sheetViews>
    <sheetView view="pageBreakPreview" zoomScale="120" zoomScaleNormal="100" zoomScaleSheetLayoutView="120" workbookViewId="0">
      <selection activeCell="F16" sqref="F16"/>
    </sheetView>
  </sheetViews>
  <sheetFormatPr defaultColWidth="9.1796875" defaultRowHeight="14.5" x14ac:dyDescent="0.35"/>
  <cols>
    <col min="1" max="1" width="5" style="1" customWidth="1"/>
    <col min="2" max="2" width="45.7265625" style="2" customWidth="1"/>
    <col min="3" max="3" width="9.1796875" style="2" customWidth="1"/>
    <col min="4" max="4" width="8.54296875" style="2" customWidth="1"/>
    <col min="5" max="5" width="7.7265625" style="2" customWidth="1"/>
    <col min="6" max="6" width="8.453125" style="2" customWidth="1"/>
    <col min="7" max="7" width="8.1796875" style="2" customWidth="1"/>
    <col min="8" max="8" width="8.7265625" style="2" customWidth="1"/>
    <col min="9" max="16384" width="9.1796875" style="3"/>
  </cols>
  <sheetData>
    <row r="1" spans="1:8" ht="23.65" customHeight="1" x14ac:dyDescent="0.35">
      <c r="E1" s="122" t="s">
        <v>125</v>
      </c>
      <c r="F1" s="123"/>
      <c r="G1" s="123"/>
      <c r="H1" s="123"/>
    </row>
    <row r="3" spans="1:8" ht="20.25" customHeight="1" x14ac:dyDescent="0.35">
      <c r="A3" s="124" t="s">
        <v>130</v>
      </c>
      <c r="B3" s="124"/>
      <c r="C3" s="124"/>
      <c r="D3" s="124"/>
      <c r="E3" s="124"/>
      <c r="F3" s="124"/>
      <c r="G3" s="124"/>
      <c r="H3" s="124"/>
    </row>
    <row r="4" spans="1:8" ht="15.75" customHeight="1" x14ac:dyDescent="0.35">
      <c r="A4" s="119" t="s">
        <v>122</v>
      </c>
      <c r="B4" s="119"/>
      <c r="C4" s="119"/>
      <c r="D4" s="119"/>
      <c r="E4" s="119"/>
      <c r="F4" s="119"/>
      <c r="G4" s="119"/>
      <c r="H4" s="119"/>
    </row>
    <row r="5" spans="1:8" x14ac:dyDescent="0.35">
      <c r="A5" s="64"/>
      <c r="B5" s="64"/>
      <c r="C5" s="64"/>
      <c r="D5" s="64"/>
      <c r="E5" s="65"/>
      <c r="H5" s="4" t="s">
        <v>0</v>
      </c>
    </row>
    <row r="6" spans="1:8" ht="39" customHeight="1" x14ac:dyDescent="0.35">
      <c r="A6" s="120" t="s">
        <v>1</v>
      </c>
      <c r="B6" s="120" t="s">
        <v>2</v>
      </c>
      <c r="C6" s="121" t="s">
        <v>3</v>
      </c>
      <c r="D6" s="121"/>
      <c r="E6" s="121" t="s">
        <v>4</v>
      </c>
      <c r="F6" s="121"/>
      <c r="G6" s="121" t="s">
        <v>92</v>
      </c>
      <c r="H6" s="121"/>
    </row>
    <row r="7" spans="1:8" ht="21" x14ac:dyDescent="0.35">
      <c r="A7" s="120"/>
      <c r="B7" s="120"/>
      <c r="C7" s="107" t="s">
        <v>90</v>
      </c>
      <c r="D7" s="107" t="s">
        <v>91</v>
      </c>
      <c r="E7" s="107" t="s">
        <v>90</v>
      </c>
      <c r="F7" s="107" t="s">
        <v>91</v>
      </c>
      <c r="G7" s="107" t="s">
        <v>90</v>
      </c>
      <c r="H7" s="107" t="s">
        <v>91</v>
      </c>
    </row>
    <row r="8" spans="1:8" ht="12.75" customHeight="1" x14ac:dyDescent="0.35">
      <c r="A8" s="57">
        <v>1</v>
      </c>
      <c r="B8" s="107">
        <v>2</v>
      </c>
      <c r="C8" s="107">
        <v>3</v>
      </c>
      <c r="D8" s="107">
        <v>4</v>
      </c>
      <c r="E8" s="107">
        <v>5</v>
      </c>
      <c r="F8" s="107">
        <v>6</v>
      </c>
      <c r="G8" s="107">
        <v>7</v>
      </c>
      <c r="H8" s="107">
        <v>8</v>
      </c>
    </row>
    <row r="9" spans="1:8" ht="14.15" customHeight="1" x14ac:dyDescent="0.35">
      <c r="A9" s="8">
        <v>1</v>
      </c>
      <c r="B9" s="9" t="s">
        <v>54</v>
      </c>
      <c r="C9" s="10">
        <v>56599.39</v>
      </c>
      <c r="D9" s="10">
        <v>2993.5843239526607</v>
      </c>
      <c r="E9" s="10">
        <v>17893.3</v>
      </c>
      <c r="F9" s="10">
        <v>4250.5445973913074</v>
      </c>
      <c r="G9" s="10">
        <v>4776.49</v>
      </c>
      <c r="H9" s="10">
        <v>4250.5361386209997</v>
      </c>
    </row>
    <row r="10" spans="1:8" ht="14.15" customHeight="1" x14ac:dyDescent="0.35">
      <c r="A10" s="8" t="s">
        <v>5</v>
      </c>
      <c r="B10" s="9" t="s">
        <v>55</v>
      </c>
      <c r="C10" s="10">
        <v>33184.17</v>
      </c>
      <c r="D10" s="10">
        <v>1755.1298569415706</v>
      </c>
      <c r="E10" s="10">
        <v>12679.88</v>
      </c>
      <c r="F10" s="10">
        <v>3012.0912377721716</v>
      </c>
      <c r="G10" s="10">
        <v>3384.8</v>
      </c>
      <c r="H10" s="10">
        <v>3012.0854526847843</v>
      </c>
    </row>
    <row r="11" spans="1:8" ht="15" customHeight="1" x14ac:dyDescent="0.35">
      <c r="A11" s="57" t="s">
        <v>8</v>
      </c>
      <c r="B11" s="52" t="s">
        <v>110</v>
      </c>
      <c r="C11" s="13">
        <v>25856.719999999998</v>
      </c>
      <c r="D11" s="13">
        <v>1367.5768076940979</v>
      </c>
      <c r="E11" s="13">
        <v>11048.41</v>
      </c>
      <c r="F11" s="13">
        <v>2624.5373735646108</v>
      </c>
      <c r="G11" s="13">
        <v>2949.3</v>
      </c>
      <c r="H11" s="13">
        <v>2624.5394842223286</v>
      </c>
    </row>
    <row r="12" spans="1:8" ht="17.25" customHeight="1" x14ac:dyDescent="0.35">
      <c r="A12" s="57" t="s">
        <v>59</v>
      </c>
      <c r="B12" s="52" t="s">
        <v>56</v>
      </c>
      <c r="C12" s="13">
        <v>19658.68</v>
      </c>
      <c r="D12" s="13">
        <v>1039.7589035995211</v>
      </c>
      <c r="E12" s="13">
        <v>9668.41</v>
      </c>
      <c r="F12" s="13">
        <v>2296.7199251245943</v>
      </c>
      <c r="G12" s="13">
        <v>2580.92</v>
      </c>
      <c r="H12" s="13">
        <v>2296.7234413654401</v>
      </c>
    </row>
    <row r="13" spans="1:8" ht="15" customHeight="1" x14ac:dyDescent="0.35">
      <c r="A13" s="57" t="s">
        <v>60</v>
      </c>
      <c r="B13" s="52" t="s">
        <v>57</v>
      </c>
      <c r="C13" s="13">
        <v>1755.51</v>
      </c>
      <c r="D13" s="11">
        <v>92.849934627248388</v>
      </c>
      <c r="E13" s="11">
        <v>390.86</v>
      </c>
      <c r="F13" s="11">
        <v>92.848353548742651</v>
      </c>
      <c r="G13" s="11">
        <v>104.34</v>
      </c>
      <c r="H13" s="11">
        <v>92.850659405200503</v>
      </c>
    </row>
    <row r="14" spans="1:8" ht="16.5" customHeight="1" x14ac:dyDescent="0.35">
      <c r="A14" s="57" t="s">
        <v>61</v>
      </c>
      <c r="B14" s="52" t="s">
        <v>58</v>
      </c>
      <c r="C14" s="13">
        <v>4442.53</v>
      </c>
      <c r="D14" s="13">
        <v>234.96796946732843</v>
      </c>
      <c r="E14" s="13">
        <v>989.14</v>
      </c>
      <c r="F14" s="13">
        <v>234.96909489127387</v>
      </c>
      <c r="G14" s="13">
        <v>264.04000000000002</v>
      </c>
      <c r="H14" s="13">
        <v>234.96538345168813</v>
      </c>
    </row>
    <row r="15" spans="1:8" ht="16.5" customHeight="1" x14ac:dyDescent="0.35">
      <c r="A15" s="57" t="s">
        <v>9</v>
      </c>
      <c r="B15" s="52" t="s">
        <v>12</v>
      </c>
      <c r="C15" s="13">
        <v>5246.95</v>
      </c>
      <c r="D15" s="13">
        <v>277.51420640864524</v>
      </c>
      <c r="E15" s="13">
        <v>1168.24</v>
      </c>
      <c r="F15" s="13">
        <v>277.51409852577166</v>
      </c>
      <c r="G15" s="13">
        <v>311.85000000000002</v>
      </c>
      <c r="H15" s="13">
        <v>277.51161887981209</v>
      </c>
    </row>
    <row r="16" spans="1:8" ht="18" customHeight="1" x14ac:dyDescent="0.35">
      <c r="A16" s="57" t="s">
        <v>10</v>
      </c>
      <c r="B16" s="52" t="s">
        <v>13</v>
      </c>
      <c r="C16" s="13">
        <v>290.85000000000002</v>
      </c>
      <c r="D16" s="13">
        <v>15.383223955622693</v>
      </c>
      <c r="E16" s="13">
        <v>64.760000000000005</v>
      </c>
      <c r="F16" s="13">
        <v>15.383665189112662</v>
      </c>
      <c r="G16" s="13">
        <v>17.28</v>
      </c>
      <c r="H16" s="13">
        <v>15.377222489187892</v>
      </c>
    </row>
    <row r="17" spans="1:8" ht="14.15" customHeight="1" x14ac:dyDescent="0.35">
      <c r="A17" s="57" t="s">
        <v>11</v>
      </c>
      <c r="B17" s="52" t="s">
        <v>35</v>
      </c>
      <c r="C17" s="13">
        <v>1789.6499999999999</v>
      </c>
      <c r="D17" s="13">
        <v>94.655618883204909</v>
      </c>
      <c r="E17" s="13">
        <v>398.47</v>
      </c>
      <c r="F17" s="13">
        <v>94.656100492676373</v>
      </c>
      <c r="G17" s="13">
        <v>106.37</v>
      </c>
      <c r="H17" s="13">
        <v>94.657127093455784</v>
      </c>
    </row>
    <row r="18" spans="1:8" ht="14.15" customHeight="1" x14ac:dyDescent="0.35">
      <c r="A18" s="8" t="s">
        <v>6</v>
      </c>
      <c r="B18" s="9" t="s">
        <v>95</v>
      </c>
      <c r="C18" s="67">
        <v>9850.5399999999991</v>
      </c>
      <c r="D18" s="67">
        <v>521.00073200556835</v>
      </c>
      <c r="E18" s="67">
        <v>2193.23</v>
      </c>
      <c r="F18" s="67">
        <v>520.99932061021559</v>
      </c>
      <c r="G18" s="67">
        <v>585.48</v>
      </c>
      <c r="H18" s="67">
        <v>521.00019808852585</v>
      </c>
    </row>
    <row r="19" spans="1:8" ht="14.15" customHeight="1" x14ac:dyDescent="0.35">
      <c r="A19" s="8" t="s">
        <v>7</v>
      </c>
      <c r="B19" s="9" t="s">
        <v>96</v>
      </c>
      <c r="C19" s="10">
        <v>4334.6399999999994</v>
      </c>
      <c r="D19" s="10">
        <v>229.26160525013012</v>
      </c>
      <c r="E19" s="10">
        <v>965.1099999999999</v>
      </c>
      <c r="F19" s="10">
        <v>229.26079540865533</v>
      </c>
      <c r="G19" s="10">
        <v>257.63</v>
      </c>
      <c r="H19" s="10">
        <v>229.2601158631</v>
      </c>
    </row>
    <row r="20" spans="1:8" ht="14.15" customHeight="1" x14ac:dyDescent="0.35">
      <c r="A20" s="57" t="s">
        <v>14</v>
      </c>
      <c r="B20" s="52" t="s">
        <v>15</v>
      </c>
      <c r="C20" s="13">
        <v>2167.11</v>
      </c>
      <c r="D20" s="11">
        <v>114.61969560415848</v>
      </c>
      <c r="E20" s="11">
        <v>482.51</v>
      </c>
      <c r="F20" s="11">
        <v>114.619708004922</v>
      </c>
      <c r="G20" s="11">
        <v>128.81</v>
      </c>
      <c r="H20" s="11">
        <v>114.61615907594283</v>
      </c>
    </row>
    <row r="21" spans="1:8" ht="14.15" customHeight="1" x14ac:dyDescent="0.35">
      <c r="A21" s="57" t="s">
        <v>16</v>
      </c>
      <c r="B21" s="52" t="s">
        <v>17</v>
      </c>
      <c r="C21" s="13">
        <v>758.18</v>
      </c>
      <c r="D21" s="11">
        <v>40.100576718837928</v>
      </c>
      <c r="E21" s="11">
        <v>168.81</v>
      </c>
      <c r="F21" s="11">
        <v>40.100625703738544</v>
      </c>
      <c r="G21" s="11">
        <v>45.06</v>
      </c>
      <c r="H21" s="11">
        <v>40.098243365903144</v>
      </c>
    </row>
    <row r="22" spans="1:8" ht="14.15" customHeight="1" x14ac:dyDescent="0.35">
      <c r="A22" s="57" t="s">
        <v>18</v>
      </c>
      <c r="B22" s="52" t="s">
        <v>20</v>
      </c>
      <c r="C22" s="13">
        <v>1409.35</v>
      </c>
      <c r="D22" s="11">
        <v>74.541332927133709</v>
      </c>
      <c r="E22" s="11">
        <v>313.78999999999996</v>
      </c>
      <c r="F22" s="11">
        <v>74.540461699994779</v>
      </c>
      <c r="G22" s="11">
        <v>83.77</v>
      </c>
      <c r="H22" s="11">
        <v>74.53571342125403</v>
      </c>
    </row>
    <row r="23" spans="1:8" ht="14.15" customHeight="1" x14ac:dyDescent="0.35">
      <c r="A23" s="8" t="s">
        <v>21</v>
      </c>
      <c r="B23" s="9" t="s">
        <v>101</v>
      </c>
      <c r="C23" s="10">
        <v>9230.0400000000009</v>
      </c>
      <c r="D23" s="10">
        <v>488.19212975539165</v>
      </c>
      <c r="E23" s="10">
        <v>2055.08</v>
      </c>
      <c r="F23" s="10">
        <v>488.19324360026542</v>
      </c>
      <c r="G23" s="10">
        <v>548.58000000000004</v>
      </c>
      <c r="H23" s="10">
        <v>488.19037198458994</v>
      </c>
    </row>
    <row r="24" spans="1:8" ht="14.15" customHeight="1" x14ac:dyDescent="0.35">
      <c r="A24" s="57" t="s">
        <v>22</v>
      </c>
      <c r="B24" s="52" t="s">
        <v>23</v>
      </c>
      <c r="C24" s="13">
        <v>5454.24</v>
      </c>
      <c r="D24" s="11">
        <v>288.47789385496134</v>
      </c>
      <c r="E24" s="11">
        <v>1214.3899999999999</v>
      </c>
      <c r="F24" s="11">
        <v>288.47730231215564</v>
      </c>
      <c r="G24" s="11">
        <v>324.16000000000003</v>
      </c>
      <c r="H24" s="11">
        <v>288.47781371002355</v>
      </c>
    </row>
    <row r="25" spans="1:8" ht="14.15" customHeight="1" x14ac:dyDescent="0.35">
      <c r="A25" s="57" t="s">
        <v>24</v>
      </c>
      <c r="B25" s="52" t="s">
        <v>15</v>
      </c>
      <c r="C25" s="13">
        <v>1199.93</v>
      </c>
      <c r="D25" s="11">
        <v>63.47498855447941</v>
      </c>
      <c r="E25" s="11">
        <v>267.17</v>
      </c>
      <c r="F25" s="11">
        <v>63.466273680659313</v>
      </c>
      <c r="G25" s="11">
        <v>71.319999999999993</v>
      </c>
      <c r="H25" s="11">
        <v>63.465957862035552</v>
      </c>
    </row>
    <row r="26" spans="1:8" ht="14.15" customHeight="1" x14ac:dyDescent="0.35">
      <c r="A26" s="57" t="s">
        <v>25</v>
      </c>
      <c r="B26" s="52" t="s">
        <v>26</v>
      </c>
      <c r="C26" s="13">
        <v>2575.87</v>
      </c>
      <c r="D26" s="11">
        <v>136.2392473459509</v>
      </c>
      <c r="E26" s="11">
        <v>573.52</v>
      </c>
      <c r="F26" s="11">
        <v>136.23966760745051</v>
      </c>
      <c r="G26" s="11">
        <v>153.1</v>
      </c>
      <c r="H26" s="11">
        <v>136.23660041253083</v>
      </c>
    </row>
    <row r="27" spans="1:8" ht="14.15" customHeight="1" x14ac:dyDescent="0.35">
      <c r="A27" s="8" t="s">
        <v>99</v>
      </c>
      <c r="B27" s="9" t="s">
        <v>62</v>
      </c>
      <c r="C27" s="67">
        <v>6066.8700000000008</v>
      </c>
      <c r="D27" s="67">
        <v>320.87024727401973</v>
      </c>
      <c r="E27" s="10">
        <v>1350.8</v>
      </c>
      <c r="F27" s="10">
        <v>320.87102127012628</v>
      </c>
      <c r="G27" s="10">
        <v>360.59</v>
      </c>
      <c r="H27" s="10">
        <v>320.87044387491761</v>
      </c>
    </row>
    <row r="28" spans="1:8" ht="15.75" customHeight="1" x14ac:dyDescent="0.35">
      <c r="A28" s="57" t="s">
        <v>27</v>
      </c>
      <c r="B28" s="52" t="s">
        <v>23</v>
      </c>
      <c r="C28" s="11">
        <v>4412.5600000000004</v>
      </c>
      <c r="D28" s="11">
        <v>233.38283891223128</v>
      </c>
      <c r="E28" s="11">
        <v>982.46999999999991</v>
      </c>
      <c r="F28" s="11">
        <v>233.38464389048045</v>
      </c>
      <c r="G28" s="11">
        <v>262.27</v>
      </c>
      <c r="H28" s="11">
        <v>233.38404702155299</v>
      </c>
    </row>
    <row r="29" spans="1:8" ht="14.15" customHeight="1" x14ac:dyDescent="0.35">
      <c r="A29" s="57" t="s">
        <v>28</v>
      </c>
      <c r="B29" s="52" t="s">
        <v>15</v>
      </c>
      <c r="C29" s="13">
        <v>970.76</v>
      </c>
      <c r="D29" s="11">
        <v>51.344055310848489</v>
      </c>
      <c r="E29" s="11">
        <v>216.13</v>
      </c>
      <c r="F29" s="11">
        <v>51.34143850097157</v>
      </c>
      <c r="G29" s="11">
        <v>57.7</v>
      </c>
      <c r="H29" s="11">
        <v>51.336396853364661</v>
      </c>
    </row>
    <row r="30" spans="1:8" ht="14.15" customHeight="1" x14ac:dyDescent="0.35">
      <c r="A30" s="57" t="s">
        <v>29</v>
      </c>
      <c r="B30" s="52" t="s">
        <v>26</v>
      </c>
      <c r="C30" s="13">
        <v>683.55000000000007</v>
      </c>
      <c r="D30" s="11">
        <v>36.153353050939977</v>
      </c>
      <c r="E30" s="11">
        <v>152.20000000000002</v>
      </c>
      <c r="F30" s="11">
        <v>36.154938878674294</v>
      </c>
      <c r="G30" s="11">
        <v>40.620000000000005</v>
      </c>
      <c r="H30" s="11">
        <v>36.15</v>
      </c>
    </row>
    <row r="31" spans="1:8" ht="14.15" customHeight="1" x14ac:dyDescent="0.35">
      <c r="A31" s="8" t="s">
        <v>64</v>
      </c>
      <c r="B31" s="68" t="s">
        <v>63</v>
      </c>
      <c r="C31" s="67">
        <v>0</v>
      </c>
      <c r="D31" s="67">
        <v>0</v>
      </c>
      <c r="E31" s="67">
        <v>0</v>
      </c>
      <c r="F31" s="67">
        <v>0</v>
      </c>
      <c r="G31" s="67">
        <v>0</v>
      </c>
      <c r="H31" s="67">
        <v>0</v>
      </c>
    </row>
    <row r="32" spans="1:8" ht="14.15" customHeight="1" x14ac:dyDescent="0.35">
      <c r="A32" s="57" t="s">
        <v>65</v>
      </c>
      <c r="B32" s="52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9" ht="14.15" customHeight="1" x14ac:dyDescent="0.35">
      <c r="A33" s="57" t="s">
        <v>66</v>
      </c>
      <c r="B33" s="52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9" ht="14.15" customHeight="1" x14ac:dyDescent="0.35">
      <c r="A34" s="57" t="s">
        <v>67</v>
      </c>
      <c r="B34" s="52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9" ht="14.15" customHeight="1" x14ac:dyDescent="0.35">
      <c r="A35" s="8" t="s">
        <v>68</v>
      </c>
      <c r="B35" s="9" t="s">
        <v>30</v>
      </c>
      <c r="C35" s="67">
        <v>0</v>
      </c>
      <c r="D35" s="10">
        <v>0</v>
      </c>
      <c r="E35" s="67">
        <v>0</v>
      </c>
      <c r="F35" s="10">
        <v>0</v>
      </c>
      <c r="G35" s="67">
        <v>0</v>
      </c>
      <c r="H35" s="10">
        <v>0</v>
      </c>
    </row>
    <row r="36" spans="1:9" ht="14.15" customHeight="1" x14ac:dyDescent="0.35">
      <c r="A36" s="8" t="s">
        <v>69</v>
      </c>
      <c r="B36" s="9" t="s">
        <v>31</v>
      </c>
      <c r="C36" s="67">
        <v>0</v>
      </c>
      <c r="D36" s="10">
        <v>0</v>
      </c>
      <c r="E36" s="67">
        <v>0</v>
      </c>
      <c r="F36" s="10">
        <v>0</v>
      </c>
      <c r="G36" s="67">
        <v>0</v>
      </c>
      <c r="H36" s="10">
        <v>0</v>
      </c>
    </row>
    <row r="37" spans="1:9" s="14" customFormat="1" x14ac:dyDescent="0.35">
      <c r="A37" s="8" t="s">
        <v>70</v>
      </c>
      <c r="B37" s="9" t="s">
        <v>71</v>
      </c>
      <c r="C37" s="10">
        <v>62666.26</v>
      </c>
      <c r="D37" s="10">
        <v>3314.4545712266804</v>
      </c>
      <c r="E37" s="10">
        <v>19244.099999999999</v>
      </c>
      <c r="F37" s="10">
        <v>4571.4056186614334</v>
      </c>
      <c r="G37" s="10">
        <v>5137.08</v>
      </c>
      <c r="H37" s="10">
        <v>4571.4065824959171</v>
      </c>
      <c r="I37" s="110"/>
    </row>
    <row r="38" spans="1:9" ht="14.15" customHeight="1" x14ac:dyDescent="0.35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5" customHeight="1" x14ac:dyDescent="0.35">
      <c r="A39" s="8" t="s">
        <v>74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</row>
    <row r="40" spans="1:9" ht="14.15" customHeight="1" x14ac:dyDescent="0.35">
      <c r="A40" s="8" t="s">
        <v>76</v>
      </c>
      <c r="B40" s="9" t="s">
        <v>75</v>
      </c>
      <c r="C40" s="10">
        <v>2501.13</v>
      </c>
      <c r="D40" s="10">
        <v>132.28620571472095</v>
      </c>
      <c r="E40" s="10">
        <v>769.06</v>
      </c>
      <c r="F40" s="10">
        <v>182.68933833136168</v>
      </c>
      <c r="G40" s="10">
        <v>205.29000000000002</v>
      </c>
      <c r="H40" s="10">
        <v>182.6856892163668</v>
      </c>
      <c r="I40" s="111"/>
    </row>
    <row r="41" spans="1:9" s="14" customFormat="1" ht="14.15" customHeight="1" x14ac:dyDescent="0.35">
      <c r="A41" s="57" t="s">
        <v>39</v>
      </c>
      <c r="B41" s="52" t="s">
        <v>33</v>
      </c>
      <c r="C41" s="11">
        <v>381.53</v>
      </c>
      <c r="D41" s="11">
        <v>20.179341364238354</v>
      </c>
      <c r="E41" s="11">
        <v>117.31</v>
      </c>
      <c r="F41" s="11">
        <v>27.866858606158218</v>
      </c>
      <c r="G41" s="11">
        <v>31.32</v>
      </c>
      <c r="H41" s="11">
        <v>27.865425454286576</v>
      </c>
    </row>
    <row r="42" spans="1:9" s="14" customFormat="1" x14ac:dyDescent="0.35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5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5">
      <c r="A44" s="57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5">
      <c r="A45" s="57" t="s">
        <v>82</v>
      </c>
      <c r="B45" s="52" t="s">
        <v>79</v>
      </c>
      <c r="C45" s="11">
        <v>2119.6</v>
      </c>
      <c r="D45" s="11">
        <v>112.10686435048258</v>
      </c>
      <c r="E45" s="11">
        <v>651.75</v>
      </c>
      <c r="F45" s="11">
        <v>154.82247972520346</v>
      </c>
      <c r="G45" s="11">
        <v>173.97000000000003</v>
      </c>
      <c r="H45" s="11">
        <v>154.82026376208023</v>
      </c>
    </row>
    <row r="46" spans="1:9" s="14" customFormat="1" ht="20.5" customHeight="1" x14ac:dyDescent="0.35">
      <c r="A46" s="8" t="s">
        <v>83</v>
      </c>
      <c r="B46" s="9" t="s">
        <v>119</v>
      </c>
      <c r="C46" s="10">
        <v>65167.39</v>
      </c>
      <c r="D46" s="10">
        <v>3446.7407769414012</v>
      </c>
      <c r="E46" s="10">
        <v>20013.16</v>
      </c>
      <c r="F46" s="10">
        <v>4754.1049569927955</v>
      </c>
      <c r="G46" s="10">
        <v>5342.37</v>
      </c>
      <c r="H46" s="10">
        <v>4754.1022717122842</v>
      </c>
      <c r="I46" s="110"/>
    </row>
    <row r="47" spans="1:9" s="14" customFormat="1" x14ac:dyDescent="0.35">
      <c r="A47" s="8" t="s">
        <v>84</v>
      </c>
      <c r="B47" s="9" t="s">
        <v>120</v>
      </c>
      <c r="C47" s="10" t="s">
        <v>111</v>
      </c>
      <c r="D47" s="10">
        <v>3446.7407769414017</v>
      </c>
      <c r="E47" s="10" t="s">
        <v>111</v>
      </c>
      <c r="F47" s="10">
        <v>4754.1036568273921</v>
      </c>
      <c r="G47" s="10" t="s">
        <v>111</v>
      </c>
      <c r="H47" s="10">
        <v>4754.0979230071007</v>
      </c>
    </row>
    <row r="48" spans="1:9" s="14" customFormat="1" ht="17.25" customHeight="1" x14ac:dyDescent="0.35">
      <c r="A48" s="8" t="s">
        <v>86</v>
      </c>
      <c r="B48" s="9" t="s">
        <v>98</v>
      </c>
      <c r="C48" s="10">
        <v>18906.96</v>
      </c>
      <c r="D48" s="10" t="s">
        <v>111</v>
      </c>
      <c r="E48" s="10">
        <v>4209.66</v>
      </c>
      <c r="F48" s="10" t="s">
        <v>111</v>
      </c>
      <c r="G48" s="10">
        <v>1123.74</v>
      </c>
      <c r="H48" s="10" t="s">
        <v>111</v>
      </c>
      <c r="I48" s="110"/>
    </row>
    <row r="49" spans="1:8" s="14" customFormat="1" x14ac:dyDescent="0.35">
      <c r="A49" s="8" t="s">
        <v>87</v>
      </c>
      <c r="B49" s="9" t="s">
        <v>88</v>
      </c>
      <c r="C49" s="10" t="s">
        <v>111</v>
      </c>
      <c r="D49" s="10">
        <v>4</v>
      </c>
      <c r="E49" s="10" t="s">
        <v>111</v>
      </c>
      <c r="F49" s="10">
        <v>3.9963493413401254</v>
      </c>
      <c r="G49" s="10" t="s">
        <v>111</v>
      </c>
      <c r="H49" s="10">
        <v>3.9962686739761235</v>
      </c>
    </row>
    <row r="50" spans="1:8" s="14" customFormat="1" ht="18.75" customHeight="1" x14ac:dyDescent="0.35">
      <c r="A50" s="8" t="s">
        <v>93</v>
      </c>
      <c r="B50" s="9" t="s">
        <v>121</v>
      </c>
      <c r="C50" s="10" t="s">
        <v>111</v>
      </c>
      <c r="D50" s="10">
        <v>4136.0889323296815</v>
      </c>
      <c r="E50" s="10" t="s">
        <v>111</v>
      </c>
      <c r="F50" s="10">
        <v>5704.9159483913545</v>
      </c>
      <c r="G50" s="10" t="s">
        <v>111</v>
      </c>
      <c r="H50" s="10">
        <v>5704.9227260547405</v>
      </c>
    </row>
    <row r="51" spans="1:8" s="14" customFormat="1" x14ac:dyDescent="0.35">
      <c r="A51" s="106"/>
      <c r="B51" s="84"/>
      <c r="C51" s="85"/>
      <c r="D51" s="85"/>
      <c r="E51" s="85"/>
      <c r="F51" s="85"/>
      <c r="G51" s="85"/>
      <c r="H51" s="85"/>
    </row>
    <row r="52" spans="1:8" ht="28.5" customHeight="1" x14ac:dyDescent="0.35">
      <c r="A52" s="106"/>
      <c r="B52" s="84"/>
      <c r="C52" s="85"/>
      <c r="D52" s="85"/>
      <c r="E52" s="85"/>
      <c r="F52" s="85"/>
      <c r="G52" s="85"/>
      <c r="H52" s="85"/>
    </row>
    <row r="53" spans="1:8" ht="15" customHeight="1" x14ac:dyDescent="0.35">
      <c r="A53" s="81"/>
      <c r="B53" s="82"/>
      <c r="C53" s="83"/>
      <c r="D53" s="48"/>
      <c r="E53" s="48"/>
      <c r="F53" s="48"/>
      <c r="G53" s="48"/>
      <c r="H53" s="48"/>
    </row>
    <row r="54" spans="1:8" x14ac:dyDescent="0.35">
      <c r="B54" s="21"/>
    </row>
    <row r="55" spans="1:8" x14ac:dyDescent="0.35">
      <c r="B55" s="22"/>
      <c r="D55" s="23"/>
      <c r="E55" s="23"/>
      <c r="F55" s="23"/>
      <c r="G55" s="23"/>
      <c r="H55" s="23"/>
    </row>
    <row r="56" spans="1:8" x14ac:dyDescent="0.35">
      <c r="D56" s="23"/>
      <c r="E56" s="23"/>
      <c r="F56" s="23"/>
      <c r="G56" s="23"/>
      <c r="H56" s="23"/>
    </row>
    <row r="57" spans="1:8" x14ac:dyDescent="0.35">
      <c r="A57" s="2"/>
    </row>
    <row r="58" spans="1:8" ht="17.25" customHeight="1" x14ac:dyDescent="0.35">
      <c r="A58" s="2"/>
      <c r="D58" s="24"/>
      <c r="E58" s="24"/>
      <c r="F58" s="24"/>
      <c r="G58" s="24"/>
      <c r="H58" s="24"/>
    </row>
    <row r="59" spans="1:8" ht="14.25" customHeight="1" x14ac:dyDescent="0.35">
      <c r="A59" s="2"/>
    </row>
    <row r="60" spans="1:8" ht="15.75" customHeight="1" x14ac:dyDescent="0.35">
      <c r="A60" s="2"/>
    </row>
    <row r="67" spans="4:8" x14ac:dyDescent="0.35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0" priority="1">
      <formula>AND(E1&lt;&gt;#REF!)</formula>
    </cfRule>
  </conditionalFormatting>
  <pageMargins left="1.1811023622047245" right="0.39370078740157483" top="0.61" bottom="0.56000000000000005" header="0" footer="0"/>
  <pageSetup paperSize="9" scale="84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7</vt:i4>
      </vt:variant>
      <vt:variant>
        <vt:lpstr>Іменовані діапазони</vt:lpstr>
      </vt:variant>
      <vt:variant>
        <vt:i4>7</vt:i4>
      </vt:variant>
    </vt:vector>
  </HeadingPairs>
  <TitlesOfParts>
    <vt:vector size="14" baseType="lpstr">
      <vt:lpstr>Послуга нас</vt:lpstr>
      <vt:lpstr>Послуга насел</vt:lpstr>
      <vt:lpstr>ТЕ </vt:lpstr>
      <vt:lpstr>В</vt:lpstr>
      <vt:lpstr>Т</vt:lpstr>
      <vt:lpstr>П</vt:lpstr>
      <vt:lpstr>Послуга</vt:lpstr>
      <vt:lpstr>В!Область_друку</vt:lpstr>
      <vt:lpstr>П!Область_друку</vt:lpstr>
      <vt:lpstr>Послуга!Область_друку</vt:lpstr>
      <vt:lpstr>'Послуга нас'!Область_друку</vt:lpstr>
      <vt:lpstr>'Послуга насел'!Область_друку</vt:lpstr>
      <vt:lpstr>Т!Область_друку</vt:lpstr>
      <vt:lpstr>'ТЕ '!Область_друку</vt:lpstr>
    </vt:vector>
  </TitlesOfParts>
  <Company>NEU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рикіша Євген Вікторович</dc:creator>
  <cp:lastModifiedBy>LENOVO</cp:lastModifiedBy>
  <cp:lastPrinted>2026-01-07T09:08:13Z</cp:lastPrinted>
  <dcterms:created xsi:type="dcterms:W3CDTF">2020-11-04T12:15:08Z</dcterms:created>
  <dcterms:modified xsi:type="dcterms:W3CDTF">2026-01-08T11:31:05Z</dcterms:modified>
</cp:coreProperties>
</file>